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172251-6817-40B1-B1D6-F925A33BB008}" name="Сводная таблица4" cacheId="132" applyNumberFormats="0" applyBorderFormats="0" applyFontFormats="0" applyPatternFormats="0" applyAlignmentFormats="0" applyWidthHeightFormats="1" dataCaption="Значения" updatedVersion="6" minRefreshableVersion="3" useAutoFormatting="1" subtotalHiddenItems="1" rowGrandTotals="0" colGrandTotals="0" itemPrintTitles="1" createdVersion="6" indent="0" compact="0" compactData="0" multipleFieldFilters="0">
  <location ref="N39:Z380" firstHeaderRow="1" firstDataRow="2" firstDataCol="1"/>
  <pivotFields count="3">
    <pivotField axis="axisRow" compact="0" allDrilled="1" outline="0" subtotalTop="0" showAll="0" dataSourceSort="1" defaultSubtotal="0" defaultAttributeDrillState="1">
      <items count="34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0"/>
  </rowFields>
  <rowItems count="34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</rowItems>
  <colFields count="1">
    <field x="1"/>
  </colFields>
  <colItems count="1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</colItems>
  <dataFields count="1">
    <dataField name="Число элементов в столбце class_id" fld="2" subtotal="count" baseField="0" baseItem="0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1">
    <rowHierarchyUsage hierarchyUsage="13"/>
  </rowHierarchiesUsage>
  <colHierarchiesUsage count="1">
    <colHierarchyUsage hierarchyUsage="19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84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83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8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8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8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99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4" name="[Диапазон].[class_start_datetime]">
      <autoFilter ref="A1">
        <filterColumn colId="0">
          <customFilters and="1">
            <customFilter operator="greaterThanOrEqual" val="43952"/>
            <customFilter operator="lessThanOrEqual" val="44043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0-07-31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Relationship Id="rId4" Type="http://schemas.microsoft.com/office/2011/relationships/timeline" Target="../timelines/timelin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Z103068"/>
  <sheetViews>
    <sheetView topLeftCell="M25" workbookViewId="0">
      <selection activeCell="P379" sqref="P379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34.5703125" bestFit="1" customWidth="1"/>
    <col min="15" max="15" width="11.7109375" customWidth="1"/>
    <col min="16" max="16" width="14.42578125" customWidth="1"/>
    <col min="17" max="17" width="13.28515625" customWidth="1"/>
    <col min="18" max="18" width="11.7109375" customWidth="1"/>
    <col min="19" max="19" width="12.42578125" customWidth="1"/>
    <col min="20" max="20" width="11.5703125" customWidth="1"/>
    <col min="21" max="21" width="4.85546875" bestFit="1" customWidth="1"/>
    <col min="22" max="22" width="3.7109375" bestFit="1" customWidth="1"/>
    <col min="23" max="23" width="4.140625" bestFit="1" customWidth="1"/>
    <col min="24" max="24" width="4" bestFit="1" customWidth="1"/>
    <col min="25" max="25" width="4.28515625" bestFit="1" customWidth="1"/>
    <col min="26" max="26" width="4.425781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6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6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6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6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6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6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6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  <c r="N39" s="21" t="s">
        <v>3</v>
      </c>
      <c r="O39" s="21" t="s">
        <v>87</v>
      </c>
    </row>
    <row r="40" spans="1:26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  <c r="N40" s="21" t="s">
        <v>91</v>
      </c>
      <c r="O40" t="s">
        <v>9</v>
      </c>
      <c r="P40" t="s">
        <v>10</v>
      </c>
      <c r="Q40" t="s">
        <v>11</v>
      </c>
      <c r="R40" t="s">
        <v>12</v>
      </c>
      <c r="S40" t="s">
        <v>13</v>
      </c>
      <c r="T40" t="s">
        <v>14</v>
      </c>
      <c r="U40" t="s">
        <v>15</v>
      </c>
      <c r="V40" t="s">
        <v>16</v>
      </c>
      <c r="W40" t="s">
        <v>17</v>
      </c>
      <c r="X40" t="s">
        <v>18</v>
      </c>
      <c r="Y40" t="s">
        <v>19</v>
      </c>
      <c r="Z40" t="s">
        <v>20</v>
      </c>
    </row>
    <row r="41" spans="1:26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  <c r="N41">
        <v>104</v>
      </c>
      <c r="O41" s="2">
        <v>46</v>
      </c>
      <c r="P41" s="2">
        <v>52</v>
      </c>
      <c r="Q41" s="2">
        <v>39</v>
      </c>
      <c r="R41" s="2">
        <v>43</v>
      </c>
      <c r="S41" s="2"/>
      <c r="T41" s="2"/>
      <c r="U41" s="2">
        <v>40</v>
      </c>
      <c r="V41" s="2">
        <v>31</v>
      </c>
      <c r="W41" s="2">
        <v>52</v>
      </c>
      <c r="X41" s="2">
        <v>59</v>
      </c>
      <c r="Y41" s="2">
        <v>44</v>
      </c>
      <c r="Z41" s="2">
        <v>42</v>
      </c>
    </row>
    <row r="42" spans="1:26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  <c r="N42">
        <v>140</v>
      </c>
      <c r="O42" s="2"/>
      <c r="P42" s="2">
        <v>47</v>
      </c>
      <c r="Q42" s="2">
        <v>35</v>
      </c>
      <c r="R42" s="2">
        <v>45</v>
      </c>
      <c r="S42" s="2"/>
      <c r="T42" s="2"/>
      <c r="U42" s="2"/>
      <c r="V42" s="2"/>
      <c r="W42" s="2"/>
      <c r="X42" s="2"/>
      <c r="Y42" s="2"/>
      <c r="Z42" s="2"/>
    </row>
    <row r="43" spans="1:26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  <c r="N43">
        <v>182</v>
      </c>
      <c r="O43" s="2">
        <v>36</v>
      </c>
      <c r="P43" s="2">
        <v>47</v>
      </c>
      <c r="Q43" s="2">
        <v>40</v>
      </c>
      <c r="R43" s="2">
        <v>38</v>
      </c>
      <c r="S43" s="2"/>
      <c r="T43" s="2"/>
      <c r="U43" s="2"/>
      <c r="V43" s="2"/>
      <c r="W43" s="2"/>
      <c r="X43" s="2"/>
      <c r="Y43" s="2">
        <v>52</v>
      </c>
      <c r="Z43" s="2">
        <v>42</v>
      </c>
    </row>
    <row r="44" spans="1:26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  <c r="N44">
        <v>228</v>
      </c>
      <c r="O44" s="2">
        <v>45</v>
      </c>
      <c r="P44" s="2">
        <v>52</v>
      </c>
      <c r="Q44" s="2">
        <v>43</v>
      </c>
      <c r="R44" s="2">
        <v>43</v>
      </c>
      <c r="S44" s="2"/>
      <c r="T44" s="2"/>
      <c r="U44" s="2"/>
      <c r="V44" s="2"/>
      <c r="W44" s="2"/>
      <c r="X44" s="2"/>
      <c r="Y44" s="2"/>
      <c r="Z44" s="2"/>
    </row>
    <row r="45" spans="1:26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  <c r="N45">
        <v>232</v>
      </c>
      <c r="O45" s="2">
        <v>41</v>
      </c>
      <c r="P45" s="2">
        <v>42</v>
      </c>
      <c r="Q45" s="2">
        <v>35</v>
      </c>
      <c r="R45" s="2">
        <v>43</v>
      </c>
      <c r="S45" s="2"/>
      <c r="T45" s="2"/>
      <c r="U45" s="2"/>
      <c r="V45" s="2"/>
      <c r="W45" s="2"/>
      <c r="X45" s="2"/>
      <c r="Y45" s="2">
        <v>57</v>
      </c>
      <c r="Z45" s="2">
        <v>41</v>
      </c>
    </row>
    <row r="46" spans="1:26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  <c r="N46">
        <v>264</v>
      </c>
      <c r="O46" s="2">
        <v>40</v>
      </c>
      <c r="P46" s="2">
        <v>48</v>
      </c>
      <c r="Q46" s="2">
        <v>42</v>
      </c>
      <c r="R46" s="2">
        <v>42</v>
      </c>
      <c r="S46" s="2"/>
      <c r="T46" s="2"/>
      <c r="U46" s="2"/>
      <c r="V46" s="2">
        <v>37</v>
      </c>
      <c r="W46" s="2">
        <v>52</v>
      </c>
      <c r="X46" s="2">
        <v>54</v>
      </c>
      <c r="Y46" s="2">
        <v>55</v>
      </c>
      <c r="Z46" s="2">
        <v>50</v>
      </c>
    </row>
    <row r="47" spans="1:26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  <c r="N47">
        <v>291</v>
      </c>
      <c r="O47" s="2">
        <v>42</v>
      </c>
      <c r="P47" s="2">
        <v>45</v>
      </c>
      <c r="Q47" s="2">
        <v>47</v>
      </c>
      <c r="R47" s="2">
        <v>38</v>
      </c>
      <c r="S47" s="2"/>
      <c r="T47" s="2"/>
      <c r="U47" s="2"/>
      <c r="V47" s="2"/>
      <c r="W47" s="2"/>
      <c r="X47" s="2"/>
      <c r="Y47" s="2"/>
      <c r="Z47" s="2"/>
    </row>
    <row r="48" spans="1:26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  <c r="N48">
        <v>294</v>
      </c>
      <c r="O48" s="2"/>
      <c r="P48" s="2"/>
      <c r="Q48" s="2"/>
      <c r="R48" s="2"/>
      <c r="S48" s="2"/>
      <c r="T48" s="2"/>
      <c r="U48" s="2"/>
      <c r="V48" s="2"/>
      <c r="W48" s="2"/>
      <c r="X48" s="2">
        <v>53</v>
      </c>
      <c r="Y48" s="2">
        <v>58</v>
      </c>
      <c r="Z48" s="2">
        <v>40</v>
      </c>
    </row>
    <row r="49" spans="1:26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  <c r="N49">
        <v>310</v>
      </c>
      <c r="O49" s="2">
        <v>41</v>
      </c>
      <c r="P49" s="2">
        <v>38</v>
      </c>
      <c r="Q49" s="2">
        <v>32</v>
      </c>
      <c r="R49" s="2">
        <v>41</v>
      </c>
      <c r="S49" s="2"/>
      <c r="T49" s="2"/>
      <c r="U49" s="2"/>
      <c r="V49" s="2"/>
      <c r="W49" s="2"/>
      <c r="X49" s="2">
        <v>57</v>
      </c>
      <c r="Y49" s="2">
        <v>52</v>
      </c>
      <c r="Z49" s="2">
        <v>50</v>
      </c>
    </row>
    <row r="50" spans="1:26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  <c r="N50">
        <v>519</v>
      </c>
      <c r="O50" s="2"/>
      <c r="P50" s="2"/>
      <c r="Q50" s="2"/>
      <c r="R50" s="2">
        <v>45</v>
      </c>
      <c r="S50" s="2"/>
      <c r="T50" s="2"/>
      <c r="U50" s="2"/>
      <c r="V50" s="2"/>
      <c r="W50" s="2"/>
      <c r="X50" s="2"/>
      <c r="Y50" s="2"/>
      <c r="Z50" s="2"/>
    </row>
    <row r="51" spans="1:26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  <c r="N51">
        <v>552</v>
      </c>
      <c r="O51" s="2">
        <v>27</v>
      </c>
      <c r="P51" s="2">
        <v>35</v>
      </c>
      <c r="Q51" s="2">
        <v>39</v>
      </c>
      <c r="R51" s="2">
        <v>32</v>
      </c>
      <c r="S51" s="2"/>
      <c r="T51" s="2"/>
      <c r="U51" s="2"/>
      <c r="V51" s="2"/>
      <c r="W51" s="2"/>
      <c r="X51" s="2"/>
      <c r="Y51" s="2">
        <v>36</v>
      </c>
      <c r="Z51" s="2">
        <v>35</v>
      </c>
    </row>
    <row r="52" spans="1:26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  <c r="N52">
        <v>638</v>
      </c>
      <c r="O52" s="2">
        <v>44</v>
      </c>
      <c r="P52" s="2">
        <v>47</v>
      </c>
      <c r="Q52" s="2">
        <v>43</v>
      </c>
      <c r="R52" s="2">
        <v>44</v>
      </c>
      <c r="S52" s="2"/>
      <c r="T52" s="2"/>
      <c r="U52" s="2"/>
      <c r="V52" s="2"/>
      <c r="W52" s="2"/>
      <c r="X52" s="2"/>
      <c r="Y52" s="2"/>
      <c r="Z52" s="2">
        <v>44</v>
      </c>
    </row>
    <row r="53" spans="1:26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  <c r="N53">
        <v>704</v>
      </c>
      <c r="O53" s="2">
        <v>37</v>
      </c>
      <c r="P53" s="2">
        <v>60</v>
      </c>
      <c r="Q53" s="2">
        <v>36</v>
      </c>
      <c r="R53" s="2">
        <v>42</v>
      </c>
      <c r="S53" s="2"/>
      <c r="T53" s="2"/>
      <c r="U53" s="2"/>
      <c r="V53" s="2"/>
      <c r="W53" s="2">
        <v>53</v>
      </c>
      <c r="X53" s="2">
        <v>46</v>
      </c>
      <c r="Y53" s="2">
        <v>39</v>
      </c>
      <c r="Z53" s="2">
        <v>52</v>
      </c>
    </row>
    <row r="54" spans="1:26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  <c r="N54">
        <v>725</v>
      </c>
      <c r="O54" s="2"/>
      <c r="P54" s="2"/>
      <c r="Q54" s="2">
        <v>44</v>
      </c>
      <c r="R54" s="2">
        <v>31</v>
      </c>
      <c r="S54" s="2"/>
      <c r="T54" s="2"/>
      <c r="U54" s="2"/>
      <c r="V54" s="2"/>
      <c r="W54" s="2"/>
      <c r="X54" s="2"/>
      <c r="Y54" s="2"/>
      <c r="Z54" s="2"/>
    </row>
    <row r="55" spans="1:26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  <c r="N55">
        <v>831</v>
      </c>
      <c r="O55" s="2">
        <v>31</v>
      </c>
      <c r="P55" s="2">
        <v>35</v>
      </c>
      <c r="Q55" s="2">
        <v>38</v>
      </c>
      <c r="R55" s="2">
        <v>44</v>
      </c>
      <c r="S55" s="2">
        <v>44</v>
      </c>
      <c r="T55" s="2">
        <v>36</v>
      </c>
      <c r="U55" s="2">
        <v>41</v>
      </c>
      <c r="V55" s="2">
        <v>56</v>
      </c>
      <c r="W55" s="2">
        <v>55</v>
      </c>
      <c r="X55" s="2">
        <v>55</v>
      </c>
      <c r="Y55" s="2">
        <v>45</v>
      </c>
      <c r="Z55" s="2">
        <v>44</v>
      </c>
    </row>
    <row r="56" spans="1:26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  <c r="N56">
        <v>851</v>
      </c>
      <c r="O56" s="2"/>
      <c r="P56" s="2"/>
      <c r="Q56" s="2"/>
      <c r="R56" s="2">
        <v>65</v>
      </c>
      <c r="S56" s="2">
        <v>40</v>
      </c>
      <c r="T56" s="2">
        <v>32</v>
      </c>
      <c r="U56" s="2"/>
      <c r="V56" s="2"/>
      <c r="W56" s="2"/>
      <c r="X56" s="2"/>
      <c r="Y56" s="2"/>
      <c r="Z56" s="2"/>
    </row>
    <row r="57" spans="1:26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  <c r="N57">
        <v>878</v>
      </c>
      <c r="O57" s="2">
        <v>43</v>
      </c>
      <c r="P57" s="2">
        <v>43</v>
      </c>
      <c r="Q57" s="2">
        <v>42</v>
      </c>
      <c r="R57" s="2">
        <v>80</v>
      </c>
      <c r="S57" s="2">
        <v>50</v>
      </c>
      <c r="T57" s="2">
        <v>32</v>
      </c>
      <c r="U57" s="2">
        <v>40</v>
      </c>
      <c r="V57" s="2">
        <v>42</v>
      </c>
      <c r="W57" s="2">
        <v>49</v>
      </c>
      <c r="X57" s="2">
        <v>60</v>
      </c>
      <c r="Y57" s="2">
        <v>37</v>
      </c>
      <c r="Z57" s="2">
        <v>51</v>
      </c>
    </row>
    <row r="58" spans="1:26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  <c r="N58">
        <v>940</v>
      </c>
      <c r="O58" s="2">
        <v>35</v>
      </c>
      <c r="P58" s="2">
        <v>54</v>
      </c>
      <c r="Q58" s="2">
        <v>29</v>
      </c>
      <c r="R58" s="2">
        <v>57</v>
      </c>
      <c r="S58" s="2"/>
      <c r="T58" s="2"/>
      <c r="U58" s="2"/>
      <c r="V58" s="2"/>
      <c r="W58" s="2"/>
      <c r="X58" s="2"/>
      <c r="Y58" s="2"/>
      <c r="Z58" s="2"/>
    </row>
    <row r="59" spans="1:26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  <c r="N59">
        <v>955</v>
      </c>
      <c r="O59" s="2"/>
      <c r="P59" s="2"/>
      <c r="Q59" s="2"/>
      <c r="R59" s="2"/>
      <c r="S59" s="2">
        <v>49</v>
      </c>
      <c r="T59" s="2">
        <v>33</v>
      </c>
      <c r="U59" s="2"/>
      <c r="V59" s="2"/>
      <c r="W59" s="2"/>
      <c r="X59" s="2"/>
      <c r="Y59" s="2"/>
      <c r="Z59" s="2"/>
    </row>
    <row r="60" spans="1:26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  <c r="N60">
        <v>963</v>
      </c>
      <c r="O60" s="2">
        <v>24</v>
      </c>
      <c r="P60" s="2">
        <v>51</v>
      </c>
      <c r="Q60" s="2">
        <v>49</v>
      </c>
      <c r="R60" s="2">
        <v>39</v>
      </c>
      <c r="S60" s="2"/>
      <c r="T60" s="2"/>
      <c r="U60" s="2"/>
      <c r="V60" s="2">
        <v>38</v>
      </c>
      <c r="W60" s="2">
        <v>38</v>
      </c>
      <c r="X60" s="2">
        <v>42</v>
      </c>
      <c r="Y60" s="2">
        <v>53</v>
      </c>
      <c r="Z60" s="2">
        <v>44</v>
      </c>
    </row>
    <row r="61" spans="1:26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  <c r="N61">
        <v>1065</v>
      </c>
      <c r="O61" s="2">
        <v>23</v>
      </c>
      <c r="P61" s="2">
        <v>42</v>
      </c>
      <c r="Q61" s="2">
        <v>30</v>
      </c>
      <c r="R61" s="2">
        <v>36</v>
      </c>
      <c r="S61" s="2"/>
      <c r="T61" s="2"/>
      <c r="U61" s="2"/>
      <c r="V61" s="2"/>
      <c r="W61" s="2"/>
      <c r="X61" s="2">
        <v>64</v>
      </c>
      <c r="Y61" s="2">
        <v>51</v>
      </c>
      <c r="Z61" s="2">
        <v>34</v>
      </c>
    </row>
    <row r="62" spans="1:26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  <c r="N62">
        <v>1181</v>
      </c>
      <c r="O62" s="2">
        <v>31</v>
      </c>
      <c r="P62" s="2">
        <v>41</v>
      </c>
      <c r="Q62" s="2">
        <v>39</v>
      </c>
      <c r="R62" s="2">
        <v>45</v>
      </c>
      <c r="S62" s="2"/>
      <c r="T62" s="2">
        <v>50</v>
      </c>
      <c r="U62" s="2">
        <v>47</v>
      </c>
      <c r="V62" s="2">
        <v>43</v>
      </c>
      <c r="W62" s="2">
        <v>54</v>
      </c>
      <c r="X62" s="2">
        <v>55</v>
      </c>
      <c r="Y62" s="2">
        <v>43</v>
      </c>
      <c r="Z62" s="2">
        <v>47</v>
      </c>
    </row>
    <row r="63" spans="1:26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  <c r="N63">
        <v>1194</v>
      </c>
      <c r="O63" s="2">
        <v>40</v>
      </c>
      <c r="P63" s="2">
        <v>30</v>
      </c>
      <c r="Q63" s="2">
        <v>31</v>
      </c>
      <c r="R63" s="2">
        <v>35</v>
      </c>
      <c r="S63" s="2"/>
      <c r="T63" s="2"/>
      <c r="U63" s="2"/>
      <c r="V63" s="2"/>
      <c r="W63" s="2"/>
      <c r="X63" s="2"/>
      <c r="Y63" s="2">
        <v>54</v>
      </c>
      <c r="Z63" s="2">
        <v>43</v>
      </c>
    </row>
    <row r="64" spans="1:26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  <c r="N64">
        <v>1241</v>
      </c>
      <c r="O64" s="2"/>
      <c r="P64" s="2">
        <v>35</v>
      </c>
      <c r="Q64" s="2">
        <v>59</v>
      </c>
      <c r="R64" s="2">
        <v>45</v>
      </c>
      <c r="S64" s="2">
        <v>45</v>
      </c>
      <c r="T64" s="2">
        <v>39</v>
      </c>
      <c r="U64" s="2">
        <v>41</v>
      </c>
      <c r="V64" s="2"/>
      <c r="W64" s="2"/>
      <c r="X64" s="2"/>
      <c r="Y64" s="2"/>
      <c r="Z64" s="2"/>
    </row>
    <row r="65" spans="1:26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  <c r="N65">
        <v>1275</v>
      </c>
      <c r="O65" s="2"/>
      <c r="P65" s="2">
        <v>51</v>
      </c>
      <c r="Q65" s="2">
        <v>44</v>
      </c>
      <c r="R65" s="2">
        <v>47</v>
      </c>
      <c r="S65" s="2"/>
      <c r="T65" s="2"/>
      <c r="U65" s="2"/>
      <c r="V65" s="2"/>
      <c r="W65" s="2"/>
      <c r="X65" s="2"/>
      <c r="Y65" s="2"/>
      <c r="Z65" s="2"/>
    </row>
    <row r="66" spans="1:26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  <c r="N66">
        <v>1300</v>
      </c>
      <c r="O66" s="2"/>
      <c r="P66" s="2"/>
      <c r="Q66" s="2">
        <v>39</v>
      </c>
      <c r="R66" s="2">
        <v>53</v>
      </c>
      <c r="S66" s="2"/>
      <c r="T66" s="2"/>
      <c r="U66" s="2"/>
      <c r="V66" s="2"/>
      <c r="W66" s="2"/>
      <c r="X66" s="2"/>
      <c r="Y66" s="2"/>
      <c r="Z66" s="2"/>
    </row>
    <row r="67" spans="1:26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  <c r="N67">
        <v>1305</v>
      </c>
      <c r="O67" s="2">
        <v>42</v>
      </c>
      <c r="P67" s="2">
        <v>39</v>
      </c>
      <c r="Q67" s="2">
        <v>37</v>
      </c>
      <c r="R67" s="2">
        <v>100</v>
      </c>
      <c r="S67" s="2">
        <v>42</v>
      </c>
      <c r="T67" s="2">
        <v>31</v>
      </c>
      <c r="U67" s="2">
        <v>27</v>
      </c>
      <c r="V67" s="2">
        <v>34</v>
      </c>
      <c r="W67" s="2">
        <v>58</v>
      </c>
      <c r="X67" s="2">
        <v>51</v>
      </c>
      <c r="Y67" s="2">
        <v>54</v>
      </c>
      <c r="Z67" s="2">
        <v>49</v>
      </c>
    </row>
    <row r="68" spans="1:26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  <c r="N68">
        <v>1329</v>
      </c>
      <c r="O68" s="2">
        <v>35</v>
      </c>
      <c r="P68" s="2">
        <v>58</v>
      </c>
      <c r="Q68" s="2">
        <v>46</v>
      </c>
      <c r="R68" s="2">
        <v>46</v>
      </c>
      <c r="S68" s="2"/>
      <c r="T68" s="2"/>
      <c r="U68" s="2"/>
      <c r="V68" s="2"/>
      <c r="W68" s="2">
        <v>55</v>
      </c>
      <c r="X68" s="2">
        <v>53</v>
      </c>
      <c r="Y68" s="2">
        <v>49</v>
      </c>
      <c r="Z68" s="2">
        <v>45</v>
      </c>
    </row>
    <row r="69" spans="1:26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  <c r="N69">
        <v>1363</v>
      </c>
      <c r="O69" s="2"/>
      <c r="P69" s="2"/>
      <c r="Q69" s="2">
        <v>41</v>
      </c>
      <c r="R69" s="2">
        <v>42</v>
      </c>
      <c r="S69" s="2"/>
      <c r="T69" s="2"/>
      <c r="U69" s="2"/>
      <c r="V69" s="2"/>
      <c r="W69" s="2"/>
      <c r="X69" s="2"/>
      <c r="Y69" s="2"/>
      <c r="Z69" s="2"/>
    </row>
    <row r="70" spans="1:26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  <c r="N70">
        <v>1416</v>
      </c>
      <c r="O70" s="2">
        <v>42</v>
      </c>
      <c r="P70" s="2">
        <v>46</v>
      </c>
      <c r="Q70" s="2">
        <v>43</v>
      </c>
      <c r="R70" s="2">
        <v>37</v>
      </c>
      <c r="S70" s="2"/>
      <c r="T70" s="2"/>
      <c r="U70" s="2"/>
      <c r="V70" s="2"/>
      <c r="W70" s="2">
        <v>55</v>
      </c>
      <c r="X70" s="2">
        <v>62</v>
      </c>
      <c r="Y70" s="2">
        <v>42</v>
      </c>
      <c r="Z70" s="2">
        <v>41</v>
      </c>
    </row>
    <row r="71" spans="1:26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  <c r="N71">
        <v>1525</v>
      </c>
      <c r="O71" s="2"/>
      <c r="P71" s="2"/>
      <c r="Q71" s="2"/>
      <c r="R71" s="2">
        <v>33</v>
      </c>
      <c r="S71" s="2"/>
      <c r="T71" s="2"/>
      <c r="U71" s="2"/>
      <c r="V71" s="2"/>
      <c r="W71" s="2"/>
      <c r="X71" s="2"/>
      <c r="Y71" s="2"/>
      <c r="Z71" s="2"/>
    </row>
    <row r="72" spans="1:26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  <c r="N72">
        <v>1570</v>
      </c>
      <c r="O72" s="2">
        <v>42</v>
      </c>
      <c r="P72" s="2">
        <v>38</v>
      </c>
      <c r="Q72" s="2">
        <v>94</v>
      </c>
      <c r="R72" s="2">
        <v>88</v>
      </c>
      <c r="S72" s="2">
        <v>50</v>
      </c>
      <c r="T72" s="2">
        <v>35</v>
      </c>
      <c r="U72" s="2">
        <v>43</v>
      </c>
      <c r="V72" s="2">
        <v>35</v>
      </c>
      <c r="W72" s="2">
        <v>53</v>
      </c>
      <c r="X72" s="2">
        <v>52</v>
      </c>
      <c r="Y72" s="2">
        <v>50</v>
      </c>
      <c r="Z72" s="2">
        <v>59</v>
      </c>
    </row>
    <row r="73" spans="1:26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  <c r="N73">
        <v>1670</v>
      </c>
      <c r="O73" s="2">
        <v>46</v>
      </c>
      <c r="P73" s="2">
        <v>39</v>
      </c>
      <c r="Q73" s="2">
        <v>55</v>
      </c>
      <c r="R73" s="2">
        <v>35</v>
      </c>
      <c r="S73" s="2">
        <v>49</v>
      </c>
      <c r="T73" s="2">
        <v>40</v>
      </c>
      <c r="U73" s="2">
        <v>48</v>
      </c>
      <c r="V73" s="2">
        <v>39</v>
      </c>
      <c r="W73" s="2">
        <v>42</v>
      </c>
      <c r="X73" s="2">
        <v>66</v>
      </c>
      <c r="Y73" s="2">
        <v>50</v>
      </c>
      <c r="Z73" s="2">
        <v>57</v>
      </c>
    </row>
    <row r="74" spans="1:26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  <c r="N74">
        <v>1737</v>
      </c>
      <c r="O74" s="2">
        <v>35</v>
      </c>
      <c r="P74" s="2">
        <v>36</v>
      </c>
      <c r="Q74" s="2">
        <v>49</v>
      </c>
      <c r="R74" s="2">
        <v>94</v>
      </c>
      <c r="S74" s="2">
        <v>45</v>
      </c>
      <c r="T74" s="2">
        <v>31</v>
      </c>
      <c r="U74" s="2">
        <v>36</v>
      </c>
      <c r="V74" s="2">
        <v>37</v>
      </c>
      <c r="W74" s="2">
        <v>52</v>
      </c>
      <c r="X74" s="2">
        <v>62</v>
      </c>
      <c r="Y74" s="2">
        <v>50</v>
      </c>
      <c r="Z74" s="2">
        <v>47</v>
      </c>
    </row>
    <row r="75" spans="1:26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  <c r="N75">
        <v>1811</v>
      </c>
      <c r="O75" s="2"/>
      <c r="P75" s="2">
        <v>49</v>
      </c>
      <c r="Q75" s="2">
        <v>50</v>
      </c>
      <c r="R75" s="2">
        <v>46</v>
      </c>
      <c r="S75" s="2"/>
      <c r="T75" s="2"/>
      <c r="U75" s="2"/>
      <c r="V75" s="2"/>
      <c r="W75" s="2"/>
      <c r="X75" s="2"/>
      <c r="Y75" s="2"/>
      <c r="Z75" s="2"/>
    </row>
    <row r="76" spans="1:26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  <c r="N76">
        <v>1834</v>
      </c>
      <c r="O76" s="2">
        <v>38</v>
      </c>
      <c r="P76" s="2">
        <v>36</v>
      </c>
      <c r="Q76" s="2">
        <v>36</v>
      </c>
      <c r="R76" s="2">
        <v>47</v>
      </c>
      <c r="S76" s="2"/>
      <c r="T76" s="2"/>
      <c r="U76" s="2"/>
      <c r="V76" s="2">
        <v>43</v>
      </c>
      <c r="W76" s="2">
        <v>56</v>
      </c>
      <c r="X76" s="2">
        <v>51</v>
      </c>
      <c r="Y76" s="2">
        <v>41</v>
      </c>
      <c r="Z76" s="2">
        <v>51</v>
      </c>
    </row>
    <row r="77" spans="1:26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  <c r="N77">
        <v>1849</v>
      </c>
      <c r="O77" s="2">
        <v>33</v>
      </c>
      <c r="P77" s="2">
        <v>34</v>
      </c>
      <c r="Q77" s="2">
        <v>48</v>
      </c>
      <c r="R77" s="2">
        <v>38</v>
      </c>
      <c r="S77" s="2"/>
      <c r="T77" s="2"/>
      <c r="U77" s="2">
        <v>35</v>
      </c>
      <c r="V77" s="2">
        <v>33</v>
      </c>
      <c r="W77" s="2">
        <v>51</v>
      </c>
      <c r="X77" s="2">
        <v>38</v>
      </c>
      <c r="Y77" s="2">
        <v>41</v>
      </c>
      <c r="Z77" s="2">
        <v>50</v>
      </c>
    </row>
    <row r="78" spans="1:26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  <c r="N78">
        <v>1897</v>
      </c>
      <c r="O78" s="2">
        <v>46</v>
      </c>
      <c r="P78" s="2">
        <v>54</v>
      </c>
      <c r="Q78" s="2">
        <v>39</v>
      </c>
      <c r="R78" s="2">
        <v>36</v>
      </c>
      <c r="S78" s="2"/>
      <c r="T78" s="2"/>
      <c r="U78" s="2"/>
      <c r="V78" s="2"/>
      <c r="W78" s="2"/>
      <c r="X78" s="2"/>
      <c r="Y78" s="2"/>
      <c r="Z78" s="2">
        <v>46</v>
      </c>
    </row>
    <row r="79" spans="1:26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  <c r="N79">
        <v>2025</v>
      </c>
      <c r="O79" s="2"/>
      <c r="P79" s="2">
        <v>52</v>
      </c>
      <c r="Q79" s="2">
        <v>32</v>
      </c>
      <c r="R79" s="2">
        <v>37</v>
      </c>
      <c r="S79" s="2"/>
      <c r="T79" s="2"/>
      <c r="U79" s="2"/>
      <c r="V79" s="2"/>
      <c r="W79" s="2"/>
      <c r="X79" s="2"/>
      <c r="Y79" s="2"/>
      <c r="Z79" s="2"/>
    </row>
    <row r="80" spans="1:26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  <c r="N80">
        <v>2096</v>
      </c>
      <c r="O80" s="2">
        <v>33</v>
      </c>
      <c r="P80" s="2">
        <v>31</v>
      </c>
      <c r="Q80" s="2">
        <v>46</v>
      </c>
      <c r="R80" s="2">
        <v>37</v>
      </c>
      <c r="S80" s="2"/>
      <c r="T80" s="2"/>
      <c r="U80" s="2"/>
      <c r="V80" s="2">
        <v>44</v>
      </c>
      <c r="W80" s="2">
        <v>49</v>
      </c>
      <c r="X80" s="2">
        <v>52</v>
      </c>
      <c r="Y80" s="2">
        <v>50</v>
      </c>
      <c r="Z80" s="2">
        <v>60</v>
      </c>
    </row>
    <row r="81" spans="1:26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  <c r="N81">
        <v>2167</v>
      </c>
      <c r="O81" s="2">
        <v>44</v>
      </c>
      <c r="P81" s="2">
        <v>43</v>
      </c>
      <c r="Q81" s="2">
        <v>36</v>
      </c>
      <c r="R81" s="2">
        <v>35</v>
      </c>
      <c r="S81" s="2"/>
      <c r="T81" s="2">
        <v>31</v>
      </c>
      <c r="U81" s="2">
        <v>39</v>
      </c>
      <c r="V81" s="2">
        <v>29</v>
      </c>
      <c r="W81" s="2">
        <v>52</v>
      </c>
      <c r="X81" s="2">
        <v>56</v>
      </c>
      <c r="Y81" s="2">
        <v>49</v>
      </c>
      <c r="Z81" s="2">
        <v>37</v>
      </c>
    </row>
    <row r="82" spans="1:26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  <c r="N82">
        <v>2200</v>
      </c>
      <c r="O82" s="2"/>
      <c r="P82" s="2"/>
      <c r="Q82" s="2"/>
      <c r="R82" s="2">
        <v>42</v>
      </c>
      <c r="S82" s="2">
        <v>59</v>
      </c>
      <c r="T82" s="2">
        <v>33</v>
      </c>
      <c r="U82" s="2"/>
      <c r="V82" s="2"/>
      <c r="W82" s="2"/>
      <c r="X82" s="2"/>
      <c r="Y82" s="2"/>
      <c r="Z82" s="2"/>
    </row>
    <row r="83" spans="1:26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  <c r="N83">
        <v>2251</v>
      </c>
      <c r="O83" s="2">
        <v>46</v>
      </c>
      <c r="P83" s="2">
        <v>47</v>
      </c>
      <c r="Q83" s="2">
        <v>43</v>
      </c>
      <c r="R83" s="2">
        <v>95</v>
      </c>
      <c r="S83" s="2">
        <v>53</v>
      </c>
      <c r="T83" s="2">
        <v>41</v>
      </c>
      <c r="U83" s="2">
        <v>50</v>
      </c>
      <c r="V83" s="2">
        <v>39</v>
      </c>
      <c r="W83" s="2">
        <v>65</v>
      </c>
      <c r="X83" s="2">
        <v>53</v>
      </c>
      <c r="Y83" s="2">
        <v>38</v>
      </c>
      <c r="Z83" s="2">
        <v>50</v>
      </c>
    </row>
    <row r="84" spans="1:26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  <c r="N84">
        <v>2271</v>
      </c>
      <c r="O84" s="2">
        <v>33</v>
      </c>
      <c r="P84" s="2">
        <v>53</v>
      </c>
      <c r="Q84" s="2">
        <v>46</v>
      </c>
      <c r="R84" s="2">
        <v>89</v>
      </c>
      <c r="S84" s="2">
        <v>48</v>
      </c>
      <c r="T84" s="2">
        <v>41</v>
      </c>
      <c r="U84" s="2">
        <v>37</v>
      </c>
      <c r="V84" s="2">
        <v>38</v>
      </c>
      <c r="W84" s="2">
        <v>42</v>
      </c>
      <c r="X84" s="2">
        <v>53</v>
      </c>
      <c r="Y84" s="2">
        <v>61</v>
      </c>
      <c r="Z84" s="2">
        <v>40</v>
      </c>
    </row>
    <row r="85" spans="1:26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  <c r="N85">
        <v>2283</v>
      </c>
      <c r="O85" s="2">
        <v>20</v>
      </c>
      <c r="P85" s="2">
        <v>40</v>
      </c>
      <c r="Q85" s="2">
        <v>61</v>
      </c>
      <c r="R85" s="2">
        <v>56</v>
      </c>
      <c r="S85" s="2">
        <v>48</v>
      </c>
      <c r="T85" s="2">
        <v>31</v>
      </c>
      <c r="U85" s="2">
        <v>36</v>
      </c>
      <c r="V85" s="2">
        <v>35</v>
      </c>
      <c r="W85" s="2">
        <v>60</v>
      </c>
      <c r="X85" s="2"/>
      <c r="Y85" s="2"/>
      <c r="Z85" s="2"/>
    </row>
    <row r="86" spans="1:26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  <c r="N86">
        <v>2338</v>
      </c>
      <c r="O86" s="2">
        <v>29</v>
      </c>
      <c r="P86" s="2">
        <v>37</v>
      </c>
      <c r="Q86" s="2">
        <v>46</v>
      </c>
      <c r="R86" s="2">
        <v>34</v>
      </c>
      <c r="S86" s="2">
        <v>68</v>
      </c>
      <c r="T86" s="2">
        <v>39</v>
      </c>
      <c r="U86" s="2">
        <v>27</v>
      </c>
      <c r="V86" s="2">
        <v>36</v>
      </c>
      <c r="W86" s="2">
        <v>53</v>
      </c>
      <c r="X86" s="2">
        <v>58</v>
      </c>
      <c r="Y86" s="2">
        <v>54</v>
      </c>
      <c r="Z86" s="2">
        <v>35</v>
      </c>
    </row>
    <row r="87" spans="1:26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  <c r="N87">
        <v>2343</v>
      </c>
      <c r="O87" s="2">
        <v>27</v>
      </c>
      <c r="P87" s="2">
        <v>52</v>
      </c>
      <c r="Q87" s="2">
        <v>44</v>
      </c>
      <c r="R87" s="2">
        <v>42</v>
      </c>
      <c r="S87" s="2">
        <v>57</v>
      </c>
      <c r="T87" s="2">
        <v>51</v>
      </c>
      <c r="U87" s="2">
        <v>40</v>
      </c>
      <c r="V87" s="2">
        <v>33</v>
      </c>
      <c r="W87" s="2">
        <v>52</v>
      </c>
      <c r="X87" s="2">
        <v>47</v>
      </c>
      <c r="Y87" s="2">
        <v>48</v>
      </c>
      <c r="Z87" s="2">
        <v>57</v>
      </c>
    </row>
    <row r="88" spans="1:26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  <c r="N88">
        <v>2360</v>
      </c>
      <c r="O88" s="2">
        <v>42</v>
      </c>
      <c r="P88" s="2">
        <v>42</v>
      </c>
      <c r="Q88" s="2">
        <v>37</v>
      </c>
      <c r="R88" s="2">
        <v>43</v>
      </c>
      <c r="S88" s="2"/>
      <c r="T88" s="2"/>
      <c r="U88" s="2"/>
      <c r="V88" s="2"/>
      <c r="W88" s="2"/>
      <c r="X88" s="2"/>
      <c r="Y88" s="2">
        <v>59</v>
      </c>
      <c r="Z88" s="2">
        <v>47</v>
      </c>
    </row>
    <row r="89" spans="1:26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  <c r="N89">
        <v>2387</v>
      </c>
      <c r="O89" s="2">
        <v>65</v>
      </c>
      <c r="P89" s="2">
        <v>101</v>
      </c>
      <c r="Q89" s="2">
        <v>89</v>
      </c>
      <c r="R89" s="2">
        <v>102</v>
      </c>
      <c r="S89" s="2">
        <v>60</v>
      </c>
      <c r="T89" s="2">
        <v>23</v>
      </c>
      <c r="U89" s="2">
        <v>37</v>
      </c>
      <c r="V89" s="2">
        <v>39</v>
      </c>
      <c r="W89" s="2">
        <v>54</v>
      </c>
      <c r="X89" s="2">
        <v>59</v>
      </c>
      <c r="Y89" s="2">
        <v>65</v>
      </c>
      <c r="Z89" s="2">
        <v>42</v>
      </c>
    </row>
    <row r="90" spans="1:26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  <c r="N90">
        <v>2401</v>
      </c>
      <c r="O90" s="2">
        <v>36</v>
      </c>
      <c r="P90" s="2">
        <v>49</v>
      </c>
      <c r="Q90" s="2">
        <v>32</v>
      </c>
      <c r="R90" s="2">
        <v>44</v>
      </c>
      <c r="S90" s="2"/>
      <c r="T90" s="2"/>
      <c r="U90" s="2"/>
      <c r="V90" s="2"/>
      <c r="W90" s="2"/>
      <c r="X90" s="2"/>
      <c r="Y90" s="2">
        <v>47</v>
      </c>
      <c r="Z90" s="2">
        <v>38</v>
      </c>
    </row>
    <row r="91" spans="1:26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  <c r="N91">
        <v>2403</v>
      </c>
      <c r="O91" s="2"/>
      <c r="P91" s="2"/>
      <c r="Q91" s="2"/>
      <c r="R91" s="2">
        <v>43</v>
      </c>
      <c r="S91" s="2"/>
      <c r="T91" s="2"/>
      <c r="U91" s="2"/>
      <c r="V91" s="2"/>
      <c r="W91" s="2"/>
      <c r="X91" s="2"/>
      <c r="Y91" s="2"/>
      <c r="Z91" s="2"/>
    </row>
    <row r="92" spans="1:26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  <c r="N92">
        <v>2405</v>
      </c>
      <c r="O92" s="2">
        <v>41</v>
      </c>
      <c r="P92" s="2">
        <v>49</v>
      </c>
      <c r="Q92" s="2">
        <v>91</v>
      </c>
      <c r="R92" s="2">
        <v>74</v>
      </c>
      <c r="S92" s="2">
        <v>54</v>
      </c>
      <c r="T92" s="2">
        <v>38</v>
      </c>
      <c r="U92" s="2">
        <v>41</v>
      </c>
      <c r="V92" s="2">
        <v>42</v>
      </c>
      <c r="W92" s="2">
        <v>57</v>
      </c>
      <c r="X92" s="2">
        <v>54</v>
      </c>
      <c r="Y92" s="2">
        <v>50</v>
      </c>
      <c r="Z92" s="2">
        <v>46</v>
      </c>
    </row>
    <row r="93" spans="1:26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  <c r="N93">
        <v>2421</v>
      </c>
      <c r="O93" s="2">
        <v>38</v>
      </c>
      <c r="P93" s="2">
        <v>45</v>
      </c>
      <c r="Q93" s="2">
        <v>44</v>
      </c>
      <c r="R93" s="2">
        <v>36</v>
      </c>
      <c r="S93" s="2"/>
      <c r="T93" s="2"/>
      <c r="U93" s="2"/>
      <c r="V93" s="2">
        <v>43</v>
      </c>
      <c r="W93" s="2">
        <v>36</v>
      </c>
      <c r="X93" s="2">
        <v>68</v>
      </c>
      <c r="Y93" s="2">
        <v>41</v>
      </c>
      <c r="Z93" s="2">
        <v>44</v>
      </c>
    </row>
    <row r="94" spans="1:26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  <c r="N94">
        <v>2428</v>
      </c>
      <c r="O94" s="2">
        <v>46</v>
      </c>
      <c r="P94" s="2">
        <v>44</v>
      </c>
      <c r="Q94" s="2">
        <v>35</v>
      </c>
      <c r="R94" s="2">
        <v>43</v>
      </c>
      <c r="S94" s="2"/>
      <c r="T94" s="2"/>
      <c r="U94" s="2"/>
      <c r="V94" s="2"/>
      <c r="W94" s="2"/>
      <c r="X94" s="2"/>
      <c r="Y94" s="2">
        <v>57</v>
      </c>
      <c r="Z94" s="2">
        <v>43</v>
      </c>
    </row>
    <row r="95" spans="1:26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  <c r="N95">
        <v>2491</v>
      </c>
      <c r="O95" s="2">
        <v>39</v>
      </c>
      <c r="P95" s="2">
        <v>40</v>
      </c>
      <c r="Q95" s="2">
        <v>38</v>
      </c>
      <c r="R95" s="2">
        <v>45</v>
      </c>
      <c r="S95" s="2"/>
      <c r="T95" s="2"/>
      <c r="U95" s="2"/>
      <c r="V95" s="2"/>
      <c r="W95" s="2"/>
      <c r="X95" s="2"/>
      <c r="Y95" s="2">
        <v>55</v>
      </c>
      <c r="Z95" s="2">
        <v>53</v>
      </c>
    </row>
    <row r="96" spans="1:26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  <c r="N96">
        <v>2535</v>
      </c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>
        <v>44</v>
      </c>
    </row>
    <row r="97" spans="1:26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  <c r="N97">
        <v>2598</v>
      </c>
      <c r="O97" s="2">
        <v>36</v>
      </c>
      <c r="P97" s="2">
        <v>43</v>
      </c>
      <c r="Q97" s="2">
        <v>46</v>
      </c>
      <c r="R97" s="2">
        <v>49</v>
      </c>
      <c r="S97" s="2"/>
      <c r="T97" s="2"/>
      <c r="U97" s="2"/>
      <c r="V97" s="2"/>
      <c r="W97" s="2"/>
      <c r="X97" s="2"/>
      <c r="Y97" s="2">
        <v>45</v>
      </c>
      <c r="Z97" s="2">
        <v>38</v>
      </c>
    </row>
    <row r="98" spans="1:26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  <c r="N98">
        <v>2628</v>
      </c>
      <c r="O98" s="2">
        <v>35</v>
      </c>
      <c r="P98" s="2">
        <v>37</v>
      </c>
      <c r="Q98" s="2">
        <v>42</v>
      </c>
      <c r="R98" s="2">
        <v>46</v>
      </c>
      <c r="S98" s="2"/>
      <c r="T98" s="2"/>
      <c r="U98" s="2"/>
      <c r="V98" s="2"/>
      <c r="W98" s="2">
        <v>48</v>
      </c>
      <c r="X98" s="2">
        <v>57</v>
      </c>
      <c r="Y98" s="2">
        <v>46</v>
      </c>
      <c r="Z98" s="2">
        <v>47</v>
      </c>
    </row>
    <row r="99" spans="1:26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  <c r="N99">
        <v>2686</v>
      </c>
      <c r="O99" s="2"/>
      <c r="P99" s="2"/>
      <c r="Q99" s="2">
        <v>28</v>
      </c>
      <c r="R99" s="2">
        <v>31</v>
      </c>
      <c r="S99" s="2"/>
      <c r="T99" s="2"/>
      <c r="U99" s="2"/>
      <c r="V99" s="2"/>
      <c r="W99" s="2"/>
      <c r="X99" s="2"/>
      <c r="Y99" s="2"/>
      <c r="Z99" s="2"/>
    </row>
    <row r="100" spans="1:26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  <c r="N100">
        <v>2688</v>
      </c>
      <c r="O100" s="2">
        <v>31</v>
      </c>
      <c r="P100" s="2">
        <v>38</v>
      </c>
      <c r="Q100" s="2">
        <v>37</v>
      </c>
      <c r="R100" s="2">
        <v>46</v>
      </c>
      <c r="S100" s="2"/>
      <c r="T100" s="2"/>
      <c r="U100" s="2">
        <v>46</v>
      </c>
      <c r="V100" s="2">
        <v>41</v>
      </c>
      <c r="W100" s="2">
        <v>64</v>
      </c>
      <c r="X100" s="2">
        <v>48</v>
      </c>
      <c r="Y100" s="2">
        <v>63</v>
      </c>
      <c r="Z100" s="2">
        <v>60</v>
      </c>
    </row>
    <row r="101" spans="1:26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  <c r="N101">
        <v>2731</v>
      </c>
      <c r="O101" s="2">
        <v>40</v>
      </c>
      <c r="P101" s="2">
        <v>57</v>
      </c>
      <c r="Q101" s="2">
        <v>39</v>
      </c>
      <c r="R101" s="2">
        <v>50</v>
      </c>
      <c r="S101" s="2"/>
      <c r="T101" s="2"/>
      <c r="U101" s="2"/>
      <c r="V101" s="2"/>
      <c r="W101" s="2"/>
      <c r="X101" s="2"/>
      <c r="Y101" s="2"/>
      <c r="Z101" s="2"/>
    </row>
    <row r="102" spans="1:26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  <c r="N102">
        <v>2780</v>
      </c>
      <c r="O102" s="2">
        <v>43</v>
      </c>
      <c r="P102" s="2">
        <v>49</v>
      </c>
      <c r="Q102" s="2">
        <v>45</v>
      </c>
      <c r="R102" s="2">
        <v>41</v>
      </c>
      <c r="S102" s="2"/>
      <c r="T102" s="2"/>
      <c r="U102" s="2"/>
      <c r="V102" s="2">
        <v>43</v>
      </c>
      <c r="W102" s="2">
        <v>52</v>
      </c>
      <c r="X102" s="2">
        <v>56</v>
      </c>
      <c r="Y102" s="2">
        <v>43</v>
      </c>
      <c r="Z102" s="2">
        <v>39</v>
      </c>
    </row>
    <row r="103" spans="1:26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  <c r="N103">
        <v>2807</v>
      </c>
      <c r="O103" s="2">
        <v>29</v>
      </c>
      <c r="P103" s="2">
        <v>48</v>
      </c>
      <c r="Q103" s="2">
        <v>40</v>
      </c>
      <c r="R103" s="2">
        <v>43</v>
      </c>
      <c r="S103" s="2"/>
      <c r="T103" s="2"/>
      <c r="U103" s="2"/>
      <c r="V103" s="2">
        <v>34</v>
      </c>
      <c r="W103" s="2">
        <v>39</v>
      </c>
      <c r="X103" s="2">
        <v>40</v>
      </c>
      <c r="Y103" s="2">
        <v>40</v>
      </c>
      <c r="Z103" s="2">
        <v>44</v>
      </c>
    </row>
    <row r="104" spans="1:26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  <c r="N104">
        <v>2883</v>
      </c>
      <c r="O104" s="2"/>
      <c r="P104" s="2"/>
      <c r="Q104" s="2">
        <v>40</v>
      </c>
      <c r="R104" s="2">
        <v>46</v>
      </c>
      <c r="S104" s="2"/>
      <c r="T104" s="2"/>
      <c r="U104" s="2"/>
      <c r="V104" s="2"/>
      <c r="W104" s="2"/>
      <c r="X104" s="2"/>
      <c r="Y104" s="2"/>
      <c r="Z104" s="2"/>
    </row>
    <row r="105" spans="1:26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  <c r="N105">
        <v>2891</v>
      </c>
      <c r="O105" s="2"/>
      <c r="P105" s="2"/>
      <c r="Q105" s="2">
        <v>48</v>
      </c>
      <c r="R105" s="2">
        <v>32</v>
      </c>
      <c r="S105" s="2"/>
      <c r="T105" s="2"/>
      <c r="U105" s="2"/>
      <c r="V105" s="2"/>
      <c r="W105" s="2"/>
      <c r="X105" s="2"/>
      <c r="Y105" s="2"/>
      <c r="Z105" s="2"/>
    </row>
    <row r="106" spans="1:26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  <c r="N106">
        <v>2924</v>
      </c>
      <c r="O106" s="2"/>
      <c r="P106" s="2"/>
      <c r="Q106" s="2"/>
      <c r="R106" s="2">
        <v>39</v>
      </c>
      <c r="S106" s="2"/>
      <c r="T106" s="2"/>
      <c r="U106" s="2"/>
      <c r="V106" s="2"/>
      <c r="W106" s="2"/>
      <c r="X106" s="2"/>
      <c r="Y106" s="2"/>
      <c r="Z106" s="2"/>
    </row>
    <row r="107" spans="1:26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  <c r="N107">
        <v>2953</v>
      </c>
      <c r="O107" s="2">
        <v>22</v>
      </c>
      <c r="P107" s="2">
        <v>34</v>
      </c>
      <c r="Q107" s="2">
        <v>44</v>
      </c>
      <c r="R107" s="2">
        <v>36</v>
      </c>
      <c r="S107" s="2"/>
      <c r="T107" s="2"/>
      <c r="U107" s="2"/>
      <c r="V107" s="2"/>
      <c r="W107" s="2"/>
      <c r="X107" s="2">
        <v>58</v>
      </c>
      <c r="Y107" s="2">
        <v>40</v>
      </c>
      <c r="Z107" s="2">
        <v>42</v>
      </c>
    </row>
    <row r="108" spans="1:26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  <c r="N108">
        <v>3005</v>
      </c>
      <c r="O108" s="2">
        <v>41</v>
      </c>
      <c r="P108" s="2">
        <v>46</v>
      </c>
      <c r="Q108" s="2">
        <v>41</v>
      </c>
      <c r="R108" s="2">
        <v>35</v>
      </c>
      <c r="S108" s="2"/>
      <c r="T108" s="2"/>
      <c r="U108" s="2"/>
      <c r="V108" s="2">
        <v>40</v>
      </c>
      <c r="W108" s="2">
        <v>59</v>
      </c>
      <c r="X108" s="2">
        <v>55</v>
      </c>
      <c r="Y108" s="2">
        <v>51</v>
      </c>
      <c r="Z108" s="2">
        <v>37</v>
      </c>
    </row>
    <row r="109" spans="1:26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  <c r="N109">
        <v>3085</v>
      </c>
      <c r="O109" s="2"/>
      <c r="P109" s="2"/>
      <c r="Q109" s="2"/>
      <c r="R109" s="2"/>
      <c r="S109" s="2"/>
      <c r="T109" s="2">
        <v>31</v>
      </c>
      <c r="U109" s="2">
        <v>41</v>
      </c>
      <c r="V109" s="2">
        <v>41</v>
      </c>
      <c r="W109" s="2">
        <v>51</v>
      </c>
      <c r="X109" s="2">
        <v>58</v>
      </c>
      <c r="Y109" s="2"/>
      <c r="Z109" s="2"/>
    </row>
    <row r="110" spans="1:26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  <c r="N110">
        <v>3120</v>
      </c>
      <c r="O110" s="2">
        <v>33</v>
      </c>
      <c r="P110" s="2">
        <v>48</v>
      </c>
      <c r="Q110" s="2">
        <v>39</v>
      </c>
      <c r="R110" s="2">
        <v>42</v>
      </c>
      <c r="S110" s="2"/>
      <c r="T110" s="2"/>
      <c r="U110" s="2"/>
      <c r="V110" s="2"/>
      <c r="W110" s="2"/>
      <c r="X110" s="2"/>
      <c r="Y110" s="2">
        <v>49</v>
      </c>
      <c r="Z110" s="2">
        <v>53</v>
      </c>
    </row>
    <row r="111" spans="1:26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  <c r="N111">
        <v>3124</v>
      </c>
      <c r="O111" s="2"/>
      <c r="P111" s="2"/>
      <c r="Q111" s="2">
        <v>37</v>
      </c>
      <c r="R111" s="2">
        <v>45</v>
      </c>
      <c r="S111" s="2"/>
      <c r="T111" s="2"/>
      <c r="U111" s="2"/>
      <c r="V111" s="2"/>
      <c r="W111" s="2"/>
      <c r="X111" s="2"/>
      <c r="Y111" s="2"/>
      <c r="Z111" s="2"/>
    </row>
    <row r="112" spans="1:26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  <c r="N112">
        <v>3127</v>
      </c>
      <c r="O112" s="2"/>
      <c r="P112" s="2">
        <v>41</v>
      </c>
      <c r="Q112" s="2">
        <v>37</v>
      </c>
      <c r="R112" s="2">
        <v>37</v>
      </c>
      <c r="S112" s="2"/>
      <c r="T112" s="2"/>
      <c r="U112" s="2"/>
      <c r="V112" s="2"/>
      <c r="W112" s="2"/>
      <c r="X112" s="2"/>
      <c r="Y112" s="2"/>
      <c r="Z112" s="2"/>
    </row>
    <row r="113" spans="1:26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  <c r="N113">
        <v>3176</v>
      </c>
      <c r="O113" s="2"/>
      <c r="P113" s="2"/>
      <c r="Q113" s="2"/>
      <c r="R113" s="2">
        <v>38</v>
      </c>
      <c r="S113" s="2"/>
      <c r="T113" s="2"/>
      <c r="U113" s="2"/>
      <c r="V113" s="2"/>
      <c r="W113" s="2"/>
      <c r="X113" s="2"/>
      <c r="Y113" s="2"/>
      <c r="Z113" s="2"/>
    </row>
    <row r="114" spans="1:26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  <c r="N114">
        <v>3224</v>
      </c>
      <c r="O114" s="2">
        <v>33</v>
      </c>
      <c r="P114" s="2">
        <v>46</v>
      </c>
      <c r="Q114" s="2">
        <v>47</v>
      </c>
      <c r="R114" s="2"/>
      <c r="S114" s="2"/>
      <c r="T114" s="2"/>
      <c r="U114" s="2"/>
      <c r="V114" s="2"/>
      <c r="W114" s="2"/>
      <c r="X114" s="2"/>
      <c r="Y114" s="2">
        <v>62</v>
      </c>
      <c r="Z114" s="2">
        <v>39</v>
      </c>
    </row>
    <row r="115" spans="1:26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  <c r="N115">
        <v>3237</v>
      </c>
      <c r="O115" s="2">
        <v>34</v>
      </c>
      <c r="P115" s="2">
        <v>43</v>
      </c>
      <c r="Q115" s="2">
        <v>39</v>
      </c>
      <c r="R115" s="2">
        <v>35</v>
      </c>
      <c r="S115" s="2"/>
      <c r="T115" s="2"/>
      <c r="U115" s="2"/>
      <c r="V115" s="2"/>
      <c r="W115" s="2"/>
      <c r="X115" s="2"/>
      <c r="Y115" s="2">
        <v>48</v>
      </c>
      <c r="Z115" s="2">
        <v>58</v>
      </c>
    </row>
    <row r="116" spans="1:26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  <c r="N116">
        <v>3256</v>
      </c>
      <c r="O116" s="2"/>
      <c r="P116" s="2"/>
      <c r="Q116" s="2"/>
      <c r="R116" s="2"/>
      <c r="S116" s="2"/>
      <c r="T116" s="2"/>
      <c r="U116" s="2"/>
      <c r="V116" s="2">
        <v>39</v>
      </c>
      <c r="W116" s="2"/>
      <c r="X116" s="2"/>
      <c r="Y116" s="2"/>
      <c r="Z116" s="2"/>
    </row>
    <row r="117" spans="1:26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  <c r="N117">
        <v>3286</v>
      </c>
      <c r="O117" s="2">
        <v>34</v>
      </c>
      <c r="P117" s="2">
        <v>49</v>
      </c>
      <c r="Q117" s="2">
        <v>48</v>
      </c>
      <c r="R117" s="2">
        <v>60</v>
      </c>
      <c r="S117" s="2"/>
      <c r="T117" s="2"/>
      <c r="U117" s="2"/>
      <c r="V117" s="2"/>
      <c r="W117" s="2"/>
      <c r="X117" s="2"/>
      <c r="Y117" s="2"/>
      <c r="Z117" s="2"/>
    </row>
    <row r="118" spans="1:26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  <c r="N118">
        <v>3318</v>
      </c>
      <c r="O118" s="2">
        <v>42</v>
      </c>
      <c r="P118" s="2">
        <v>43</v>
      </c>
      <c r="Q118" s="2">
        <v>43</v>
      </c>
      <c r="R118" s="2">
        <v>86</v>
      </c>
      <c r="S118" s="2">
        <v>38</v>
      </c>
      <c r="T118" s="2">
        <v>47</v>
      </c>
      <c r="U118" s="2">
        <v>48</v>
      </c>
      <c r="V118" s="2">
        <v>38</v>
      </c>
      <c r="W118" s="2">
        <v>50</v>
      </c>
      <c r="X118" s="2">
        <v>73</v>
      </c>
      <c r="Y118" s="2">
        <v>35</v>
      </c>
      <c r="Z118" s="2">
        <v>43</v>
      </c>
    </row>
    <row r="119" spans="1:26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  <c r="N119">
        <v>3346</v>
      </c>
      <c r="O119" s="2"/>
      <c r="P119" s="2">
        <v>51</v>
      </c>
      <c r="Q119" s="2">
        <v>52</v>
      </c>
      <c r="R119" s="2">
        <v>40</v>
      </c>
      <c r="S119" s="2">
        <v>37</v>
      </c>
      <c r="T119" s="2">
        <v>34</v>
      </c>
      <c r="U119" s="2"/>
      <c r="V119" s="2"/>
      <c r="W119" s="2"/>
      <c r="X119" s="2"/>
      <c r="Y119" s="2"/>
      <c r="Z119" s="2"/>
    </row>
    <row r="120" spans="1:26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  <c r="N120">
        <v>3465</v>
      </c>
      <c r="O120" s="2"/>
      <c r="P120" s="2"/>
      <c r="Q120" s="2"/>
      <c r="R120" s="2">
        <v>42</v>
      </c>
      <c r="S120" s="2"/>
      <c r="T120" s="2"/>
      <c r="U120" s="2"/>
      <c r="V120" s="2"/>
      <c r="W120" s="2"/>
      <c r="X120" s="2"/>
      <c r="Y120" s="2"/>
      <c r="Z120" s="2"/>
    </row>
    <row r="121" spans="1:26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  <c r="N121">
        <v>3506</v>
      </c>
      <c r="O121" s="2">
        <v>36</v>
      </c>
      <c r="P121" s="2">
        <v>43</v>
      </c>
      <c r="Q121" s="2">
        <v>30</v>
      </c>
      <c r="R121" s="2">
        <v>35</v>
      </c>
      <c r="S121" s="2"/>
      <c r="T121" s="2"/>
      <c r="U121" s="2"/>
      <c r="V121" s="2">
        <v>41</v>
      </c>
      <c r="W121" s="2">
        <v>57</v>
      </c>
      <c r="X121" s="2">
        <v>57</v>
      </c>
      <c r="Y121" s="2">
        <v>62</v>
      </c>
      <c r="Z121" s="2">
        <v>34</v>
      </c>
    </row>
    <row r="122" spans="1:26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  <c r="N122">
        <v>3528</v>
      </c>
      <c r="O122" s="2">
        <v>54</v>
      </c>
      <c r="P122" s="2">
        <v>90</v>
      </c>
      <c r="Q122" s="2">
        <v>80</v>
      </c>
      <c r="R122" s="2">
        <v>102</v>
      </c>
      <c r="S122" s="2">
        <v>53</v>
      </c>
      <c r="T122" s="2">
        <v>33</v>
      </c>
      <c r="U122" s="2">
        <v>30</v>
      </c>
      <c r="V122" s="2">
        <v>39</v>
      </c>
      <c r="W122" s="2">
        <v>43</v>
      </c>
      <c r="X122" s="2">
        <v>65</v>
      </c>
      <c r="Y122" s="2">
        <v>52</v>
      </c>
      <c r="Z122" s="2">
        <v>50</v>
      </c>
    </row>
    <row r="123" spans="1:26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  <c r="N123">
        <v>3593</v>
      </c>
      <c r="O123" s="2"/>
      <c r="P123" s="2"/>
      <c r="Q123" s="2">
        <v>42</v>
      </c>
      <c r="R123" s="2">
        <v>31</v>
      </c>
      <c r="S123" s="2"/>
      <c r="T123" s="2"/>
      <c r="U123" s="2"/>
      <c r="V123" s="2"/>
      <c r="W123" s="2"/>
      <c r="X123" s="2"/>
      <c r="Y123" s="2"/>
      <c r="Z123" s="2"/>
    </row>
    <row r="124" spans="1:26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  <c r="N124">
        <v>3788</v>
      </c>
      <c r="O124" s="2">
        <v>26</v>
      </c>
      <c r="P124" s="2">
        <v>39</v>
      </c>
      <c r="Q124" s="2">
        <v>44</v>
      </c>
      <c r="R124" s="2">
        <v>47</v>
      </c>
      <c r="S124" s="2"/>
      <c r="T124" s="2"/>
      <c r="U124" s="2"/>
      <c r="V124" s="2"/>
      <c r="W124" s="2">
        <v>38</v>
      </c>
      <c r="X124" s="2">
        <v>46</v>
      </c>
      <c r="Y124" s="2">
        <v>43</v>
      </c>
      <c r="Z124" s="2">
        <v>47</v>
      </c>
    </row>
    <row r="125" spans="1:26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  <c r="N125">
        <v>3813</v>
      </c>
      <c r="O125" s="2">
        <v>29</v>
      </c>
      <c r="P125" s="2">
        <v>46</v>
      </c>
      <c r="Q125" s="2">
        <v>38</v>
      </c>
      <c r="R125" s="2">
        <v>46</v>
      </c>
      <c r="S125" s="2"/>
      <c r="T125" s="2"/>
      <c r="U125" s="2"/>
      <c r="V125" s="2">
        <v>28</v>
      </c>
      <c r="W125" s="2">
        <v>53</v>
      </c>
      <c r="X125" s="2">
        <v>54</v>
      </c>
      <c r="Y125" s="2">
        <v>41</v>
      </c>
      <c r="Z125" s="2">
        <v>36</v>
      </c>
    </row>
    <row r="126" spans="1:26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  <c r="N126">
        <v>3821</v>
      </c>
      <c r="O126" s="2">
        <v>66</v>
      </c>
      <c r="P126" s="2">
        <v>115</v>
      </c>
      <c r="Q126" s="2">
        <v>85</v>
      </c>
      <c r="R126" s="2">
        <v>112</v>
      </c>
      <c r="S126" s="2">
        <v>46</v>
      </c>
      <c r="T126" s="2">
        <v>41</v>
      </c>
      <c r="U126" s="2">
        <v>49</v>
      </c>
      <c r="V126" s="2">
        <v>41</v>
      </c>
      <c r="W126" s="2">
        <v>53</v>
      </c>
      <c r="X126" s="2">
        <v>50</v>
      </c>
      <c r="Y126" s="2">
        <v>54</v>
      </c>
      <c r="Z126" s="2">
        <v>44</v>
      </c>
    </row>
    <row r="127" spans="1:26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  <c r="N127">
        <v>3850</v>
      </c>
      <c r="O127" s="2">
        <v>38</v>
      </c>
      <c r="P127" s="2">
        <v>52</v>
      </c>
      <c r="Q127" s="2">
        <v>50</v>
      </c>
      <c r="R127" s="2">
        <v>42</v>
      </c>
      <c r="S127" s="2"/>
      <c r="T127" s="2"/>
      <c r="U127" s="2"/>
      <c r="V127" s="2">
        <v>43</v>
      </c>
      <c r="W127" s="2">
        <v>56</v>
      </c>
      <c r="X127" s="2">
        <v>61</v>
      </c>
      <c r="Y127" s="2">
        <v>60</v>
      </c>
      <c r="Z127" s="2">
        <v>34</v>
      </c>
    </row>
    <row r="128" spans="1:26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  <c r="N128">
        <v>3989</v>
      </c>
      <c r="O128" s="2"/>
      <c r="P128" s="2">
        <v>53</v>
      </c>
      <c r="Q128" s="2">
        <v>37</v>
      </c>
      <c r="R128" s="2">
        <v>52</v>
      </c>
      <c r="S128" s="2">
        <v>61</v>
      </c>
      <c r="T128" s="2">
        <v>42</v>
      </c>
      <c r="U128" s="2"/>
      <c r="V128" s="2"/>
      <c r="W128" s="2"/>
      <c r="X128" s="2"/>
      <c r="Y128" s="2"/>
      <c r="Z128" s="2"/>
    </row>
    <row r="129" spans="1:26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  <c r="N129">
        <v>4120</v>
      </c>
      <c r="O129" s="2">
        <v>32</v>
      </c>
      <c r="P129" s="2">
        <v>43</v>
      </c>
      <c r="Q129" s="2">
        <v>29</v>
      </c>
      <c r="R129" s="2">
        <v>47</v>
      </c>
      <c r="S129" s="2">
        <v>49</v>
      </c>
      <c r="T129" s="2">
        <v>39</v>
      </c>
      <c r="U129" s="2">
        <v>47</v>
      </c>
      <c r="V129" s="2">
        <v>42</v>
      </c>
      <c r="W129" s="2">
        <v>54</v>
      </c>
      <c r="X129" s="2">
        <v>55</v>
      </c>
      <c r="Y129" s="2">
        <v>49</v>
      </c>
      <c r="Z129" s="2">
        <v>36</v>
      </c>
    </row>
    <row r="130" spans="1:26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  <c r="N130">
        <v>4236</v>
      </c>
      <c r="O130" s="2">
        <v>31</v>
      </c>
      <c r="P130" s="2">
        <v>45</v>
      </c>
      <c r="Q130" s="2">
        <v>37</v>
      </c>
      <c r="R130" s="2">
        <v>43</v>
      </c>
      <c r="S130" s="2"/>
      <c r="T130" s="2"/>
      <c r="U130" s="2">
        <v>44</v>
      </c>
      <c r="V130" s="2">
        <v>42</v>
      </c>
      <c r="W130" s="2">
        <v>57</v>
      </c>
      <c r="X130" s="2">
        <v>51</v>
      </c>
      <c r="Y130" s="2">
        <v>39</v>
      </c>
      <c r="Z130" s="2">
        <v>54</v>
      </c>
    </row>
    <row r="131" spans="1:26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  <c r="N131">
        <v>4264</v>
      </c>
      <c r="O131" s="2"/>
      <c r="P131" s="2"/>
      <c r="Q131" s="2"/>
      <c r="R131" s="2">
        <v>43</v>
      </c>
      <c r="S131" s="2">
        <v>57</v>
      </c>
      <c r="T131" s="2">
        <v>41</v>
      </c>
      <c r="U131" s="2"/>
      <c r="V131" s="2"/>
      <c r="W131" s="2"/>
      <c r="X131" s="2"/>
      <c r="Y131" s="2"/>
      <c r="Z131" s="2"/>
    </row>
    <row r="132" spans="1:26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  <c r="N132">
        <v>4283</v>
      </c>
      <c r="O132" s="2">
        <v>37</v>
      </c>
      <c r="P132" s="2">
        <v>36</v>
      </c>
      <c r="Q132" s="2">
        <v>38</v>
      </c>
      <c r="R132" s="2">
        <v>34</v>
      </c>
      <c r="S132" s="2"/>
      <c r="T132" s="2">
        <v>35</v>
      </c>
      <c r="U132" s="2">
        <v>50</v>
      </c>
      <c r="V132" s="2">
        <v>34</v>
      </c>
      <c r="W132" s="2">
        <v>39</v>
      </c>
      <c r="X132" s="2">
        <v>54</v>
      </c>
      <c r="Y132" s="2">
        <v>48</v>
      </c>
      <c r="Z132" s="2">
        <v>49</v>
      </c>
    </row>
    <row r="133" spans="1:26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  <c r="N133">
        <v>4284</v>
      </c>
      <c r="O133" s="2">
        <v>37</v>
      </c>
      <c r="P133" s="2">
        <v>37</v>
      </c>
      <c r="Q133" s="2">
        <v>45</v>
      </c>
      <c r="R133" s="2">
        <v>83</v>
      </c>
      <c r="S133" s="2">
        <v>51</v>
      </c>
      <c r="T133" s="2">
        <v>33</v>
      </c>
      <c r="U133" s="2">
        <v>50</v>
      </c>
      <c r="V133" s="2">
        <v>39</v>
      </c>
      <c r="W133" s="2">
        <v>51</v>
      </c>
      <c r="X133" s="2">
        <v>47</v>
      </c>
      <c r="Y133" s="2">
        <v>51</v>
      </c>
      <c r="Z133" s="2">
        <v>38</v>
      </c>
    </row>
    <row r="134" spans="1:26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  <c r="N134">
        <v>4293</v>
      </c>
      <c r="O134" s="2">
        <v>36</v>
      </c>
      <c r="P134" s="2">
        <v>39</v>
      </c>
      <c r="Q134" s="2">
        <v>31</v>
      </c>
      <c r="R134" s="2">
        <v>42</v>
      </c>
      <c r="S134" s="2"/>
      <c r="T134" s="2"/>
      <c r="U134" s="2"/>
      <c r="V134" s="2"/>
      <c r="W134" s="2"/>
      <c r="X134" s="2"/>
      <c r="Y134" s="2">
        <v>43</v>
      </c>
      <c r="Z134" s="2">
        <v>52</v>
      </c>
    </row>
    <row r="135" spans="1:26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  <c r="N135">
        <v>4296</v>
      </c>
      <c r="O135" s="2"/>
      <c r="P135" s="2"/>
      <c r="Q135" s="2">
        <v>42</v>
      </c>
      <c r="R135" s="2">
        <v>39</v>
      </c>
      <c r="S135" s="2"/>
      <c r="T135" s="2"/>
      <c r="U135" s="2"/>
      <c r="V135" s="2"/>
      <c r="W135" s="2"/>
      <c r="X135" s="2"/>
      <c r="Y135" s="2"/>
      <c r="Z135" s="2"/>
    </row>
    <row r="136" spans="1:26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  <c r="N136">
        <v>4319</v>
      </c>
      <c r="O136" s="2"/>
      <c r="P136" s="2"/>
      <c r="Q136" s="2"/>
      <c r="R136" s="2">
        <v>29</v>
      </c>
      <c r="S136" s="2"/>
      <c r="T136" s="2"/>
      <c r="U136" s="2"/>
      <c r="V136" s="2"/>
      <c r="W136" s="2"/>
      <c r="X136" s="2"/>
      <c r="Y136" s="2"/>
      <c r="Z136" s="2"/>
    </row>
    <row r="137" spans="1:26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  <c r="N137">
        <v>4339</v>
      </c>
      <c r="O137" s="2">
        <v>52</v>
      </c>
      <c r="P137" s="2">
        <v>36</v>
      </c>
      <c r="Q137" s="2">
        <v>45</v>
      </c>
      <c r="R137" s="2">
        <v>34</v>
      </c>
      <c r="S137" s="2"/>
      <c r="T137" s="2"/>
      <c r="U137" s="2"/>
      <c r="V137" s="2">
        <v>39</v>
      </c>
      <c r="W137" s="2">
        <v>59</v>
      </c>
      <c r="X137" s="2">
        <v>49</v>
      </c>
      <c r="Y137" s="2">
        <v>44</v>
      </c>
      <c r="Z137" s="2">
        <v>55</v>
      </c>
    </row>
    <row r="138" spans="1:26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  <c r="N138">
        <v>4361</v>
      </c>
      <c r="O138" s="2">
        <v>39</v>
      </c>
      <c r="P138" s="2">
        <v>28</v>
      </c>
      <c r="Q138" s="2">
        <v>48</v>
      </c>
      <c r="R138" s="2">
        <v>44</v>
      </c>
      <c r="S138" s="2"/>
      <c r="T138" s="2"/>
      <c r="U138" s="2"/>
      <c r="V138" s="2"/>
      <c r="W138" s="2"/>
      <c r="X138" s="2"/>
      <c r="Y138" s="2"/>
      <c r="Z138" s="2">
        <v>44</v>
      </c>
    </row>
    <row r="139" spans="1:26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  <c r="N139">
        <v>4476</v>
      </c>
      <c r="O139" s="2">
        <v>42</v>
      </c>
      <c r="P139" s="2">
        <v>40</v>
      </c>
      <c r="Q139" s="2">
        <v>43</v>
      </c>
      <c r="R139" s="2">
        <v>47</v>
      </c>
      <c r="S139" s="2"/>
      <c r="T139" s="2"/>
      <c r="U139" s="2">
        <v>46</v>
      </c>
      <c r="V139" s="2">
        <v>30</v>
      </c>
      <c r="W139" s="2">
        <v>52</v>
      </c>
      <c r="X139" s="2">
        <v>54</v>
      </c>
      <c r="Y139" s="2">
        <v>51</v>
      </c>
      <c r="Z139" s="2">
        <v>43</v>
      </c>
    </row>
    <row r="140" spans="1:26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  <c r="N140">
        <v>4478</v>
      </c>
      <c r="O140" s="2">
        <v>34</v>
      </c>
      <c r="P140" s="2">
        <v>42</v>
      </c>
      <c r="Q140" s="2">
        <v>90</v>
      </c>
      <c r="R140" s="2">
        <v>96</v>
      </c>
      <c r="S140" s="2">
        <v>57</v>
      </c>
      <c r="T140" s="2">
        <v>39</v>
      </c>
      <c r="U140" s="2">
        <v>39</v>
      </c>
      <c r="V140" s="2">
        <v>42</v>
      </c>
      <c r="W140" s="2">
        <v>49</v>
      </c>
      <c r="X140" s="2">
        <v>44</v>
      </c>
      <c r="Y140" s="2">
        <v>52</v>
      </c>
      <c r="Z140" s="2">
        <v>44</v>
      </c>
    </row>
    <row r="141" spans="1:26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  <c r="N141">
        <v>4499</v>
      </c>
      <c r="O141" s="2">
        <v>27</v>
      </c>
      <c r="P141" s="2">
        <v>46</v>
      </c>
      <c r="Q141" s="2">
        <v>51</v>
      </c>
      <c r="R141" s="2">
        <v>40</v>
      </c>
      <c r="S141" s="2"/>
      <c r="T141" s="2"/>
      <c r="U141" s="2">
        <v>41</v>
      </c>
      <c r="V141" s="2">
        <v>40</v>
      </c>
      <c r="W141" s="2">
        <v>52</v>
      </c>
      <c r="X141" s="2">
        <v>52</v>
      </c>
      <c r="Y141" s="2">
        <v>62</v>
      </c>
      <c r="Z141" s="2">
        <v>38</v>
      </c>
    </row>
    <row r="142" spans="1:26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  <c r="N142">
        <v>4516</v>
      </c>
      <c r="O142" s="2"/>
      <c r="P142" s="2"/>
      <c r="Q142" s="2"/>
      <c r="R142" s="2"/>
      <c r="S142" s="2"/>
      <c r="T142" s="2"/>
      <c r="U142" s="2"/>
      <c r="V142" s="2">
        <v>30</v>
      </c>
      <c r="W142" s="2"/>
      <c r="X142" s="2"/>
      <c r="Y142" s="2"/>
      <c r="Z142" s="2"/>
    </row>
    <row r="143" spans="1:26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  <c r="N143">
        <v>4522</v>
      </c>
      <c r="O143" s="2">
        <v>36</v>
      </c>
      <c r="P143" s="2">
        <v>49</v>
      </c>
      <c r="Q143" s="2">
        <v>45</v>
      </c>
      <c r="R143" s="2">
        <v>38</v>
      </c>
      <c r="S143" s="2"/>
      <c r="T143" s="2"/>
      <c r="U143" s="2"/>
      <c r="V143" s="2"/>
      <c r="W143" s="2"/>
      <c r="X143" s="2"/>
      <c r="Y143" s="2">
        <v>56</v>
      </c>
      <c r="Z143" s="2">
        <v>51</v>
      </c>
    </row>
    <row r="144" spans="1:26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  <c r="N144">
        <v>4552</v>
      </c>
      <c r="O144" s="2"/>
      <c r="P144" s="2"/>
      <c r="Q144" s="2"/>
      <c r="R144" s="2">
        <v>44</v>
      </c>
      <c r="S144" s="2">
        <v>52</v>
      </c>
      <c r="T144" s="2">
        <v>41</v>
      </c>
      <c r="U144" s="2">
        <v>39</v>
      </c>
      <c r="V144" s="2">
        <v>43</v>
      </c>
      <c r="W144" s="2"/>
      <c r="X144" s="2"/>
      <c r="Y144" s="2"/>
      <c r="Z144" s="2"/>
    </row>
    <row r="145" spans="1:26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  <c r="N145">
        <v>4604</v>
      </c>
      <c r="O145" s="2"/>
      <c r="P145" s="2"/>
      <c r="Q145" s="2"/>
      <c r="R145" s="2"/>
      <c r="S145" s="2"/>
      <c r="T145" s="2"/>
      <c r="U145" s="2">
        <v>36</v>
      </c>
      <c r="V145" s="2"/>
      <c r="W145" s="2"/>
      <c r="X145" s="2"/>
      <c r="Y145" s="2"/>
      <c r="Z145" s="2"/>
    </row>
    <row r="146" spans="1:26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  <c r="N146">
        <v>4621</v>
      </c>
      <c r="O146" s="2">
        <v>40</v>
      </c>
      <c r="P146" s="2">
        <v>35</v>
      </c>
      <c r="Q146" s="2">
        <v>43</v>
      </c>
      <c r="R146" s="2">
        <v>41</v>
      </c>
      <c r="S146" s="2"/>
      <c r="T146" s="2"/>
      <c r="U146" s="2"/>
      <c r="V146" s="2"/>
      <c r="W146" s="2">
        <v>52</v>
      </c>
      <c r="X146" s="2">
        <v>55</v>
      </c>
      <c r="Y146" s="2">
        <v>45</v>
      </c>
      <c r="Z146" s="2">
        <v>65</v>
      </c>
    </row>
    <row r="147" spans="1:26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  <c r="N147">
        <v>4674</v>
      </c>
      <c r="O147" s="2">
        <v>27</v>
      </c>
      <c r="P147" s="2">
        <v>48</v>
      </c>
      <c r="Q147" s="2">
        <v>37</v>
      </c>
      <c r="R147" s="2">
        <v>34</v>
      </c>
      <c r="S147" s="2"/>
      <c r="T147" s="2"/>
      <c r="U147" s="2"/>
      <c r="V147" s="2"/>
      <c r="W147" s="2">
        <v>62</v>
      </c>
      <c r="X147" s="2">
        <v>55</v>
      </c>
      <c r="Y147" s="2">
        <v>49</v>
      </c>
      <c r="Z147" s="2">
        <v>46</v>
      </c>
    </row>
    <row r="148" spans="1:26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  <c r="N148">
        <v>4720</v>
      </c>
      <c r="O148" s="2"/>
      <c r="P148" s="2"/>
      <c r="Q148" s="2">
        <v>28</v>
      </c>
      <c r="R148" s="2">
        <v>46</v>
      </c>
      <c r="S148" s="2"/>
      <c r="T148" s="2"/>
      <c r="U148" s="2"/>
      <c r="V148" s="2"/>
      <c r="W148" s="2"/>
      <c r="X148" s="2"/>
      <c r="Y148" s="2"/>
      <c r="Z148" s="2"/>
    </row>
    <row r="149" spans="1:26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  <c r="N149">
        <v>4725</v>
      </c>
      <c r="O149" s="2"/>
      <c r="P149" s="2">
        <v>34</v>
      </c>
      <c r="Q149" s="2">
        <v>40</v>
      </c>
      <c r="R149" s="2">
        <v>26</v>
      </c>
      <c r="S149" s="2"/>
      <c r="T149" s="2"/>
      <c r="U149" s="2"/>
      <c r="V149" s="2"/>
      <c r="W149" s="2"/>
      <c r="X149" s="2"/>
      <c r="Y149" s="2"/>
      <c r="Z149" s="2"/>
    </row>
    <row r="150" spans="1:26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  <c r="N150">
        <v>4730</v>
      </c>
      <c r="O150" s="2"/>
      <c r="P150" s="2">
        <v>43</v>
      </c>
      <c r="Q150" s="2">
        <v>37</v>
      </c>
      <c r="R150" s="2">
        <v>46</v>
      </c>
      <c r="S150" s="2"/>
      <c r="T150" s="2"/>
      <c r="U150" s="2"/>
      <c r="V150" s="2"/>
      <c r="W150" s="2"/>
      <c r="X150" s="2"/>
      <c r="Y150" s="2"/>
      <c r="Z150" s="2"/>
    </row>
    <row r="151" spans="1:26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  <c r="N151">
        <v>4758</v>
      </c>
      <c r="O151" s="2">
        <v>58</v>
      </c>
      <c r="P151" s="2">
        <v>89</v>
      </c>
      <c r="Q151" s="2">
        <v>105</v>
      </c>
      <c r="R151" s="2">
        <v>82</v>
      </c>
      <c r="S151" s="2">
        <v>53</v>
      </c>
      <c r="T151" s="2">
        <v>45</v>
      </c>
      <c r="U151" s="2">
        <v>48</v>
      </c>
      <c r="V151" s="2">
        <v>38</v>
      </c>
      <c r="W151" s="2">
        <v>52</v>
      </c>
      <c r="X151" s="2">
        <v>49</v>
      </c>
      <c r="Y151" s="2">
        <v>51</v>
      </c>
      <c r="Z151" s="2">
        <v>53</v>
      </c>
    </row>
    <row r="152" spans="1:26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  <c r="N152">
        <v>4782</v>
      </c>
      <c r="O152" s="2">
        <v>37</v>
      </c>
      <c r="P152" s="2">
        <v>44</v>
      </c>
      <c r="Q152" s="2">
        <v>34</v>
      </c>
      <c r="R152" s="2">
        <v>37</v>
      </c>
      <c r="S152" s="2"/>
      <c r="T152" s="2"/>
      <c r="U152" s="2"/>
      <c r="V152" s="2"/>
      <c r="W152" s="2"/>
      <c r="X152" s="2">
        <v>65</v>
      </c>
      <c r="Y152" s="2">
        <v>45</v>
      </c>
      <c r="Z152" s="2">
        <v>46</v>
      </c>
    </row>
    <row r="153" spans="1:26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  <c r="N153">
        <v>4797</v>
      </c>
      <c r="O153" s="2">
        <v>42</v>
      </c>
      <c r="P153" s="2">
        <v>34</v>
      </c>
      <c r="Q153" s="2">
        <v>48</v>
      </c>
      <c r="R153" s="2">
        <v>34</v>
      </c>
      <c r="S153" s="2"/>
      <c r="T153" s="2"/>
      <c r="U153" s="2"/>
      <c r="V153" s="2"/>
      <c r="W153" s="2">
        <v>53</v>
      </c>
      <c r="X153" s="2">
        <v>62</v>
      </c>
      <c r="Y153" s="2">
        <v>42</v>
      </c>
      <c r="Z153" s="2">
        <v>58</v>
      </c>
    </row>
    <row r="154" spans="1:26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  <c r="N154">
        <v>4808</v>
      </c>
      <c r="O154" s="2">
        <v>64</v>
      </c>
      <c r="P154" s="2">
        <v>83</v>
      </c>
      <c r="Q154" s="2">
        <v>104</v>
      </c>
      <c r="R154" s="2">
        <v>82</v>
      </c>
      <c r="S154" s="2">
        <v>62</v>
      </c>
      <c r="T154" s="2">
        <v>33</v>
      </c>
      <c r="U154" s="2">
        <v>46</v>
      </c>
      <c r="V154" s="2">
        <v>31</v>
      </c>
      <c r="W154" s="2">
        <v>45</v>
      </c>
      <c r="X154" s="2">
        <v>46</v>
      </c>
      <c r="Y154" s="2">
        <v>59</v>
      </c>
      <c r="Z154" s="2">
        <v>55</v>
      </c>
    </row>
    <row r="155" spans="1:26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  <c r="N155">
        <v>4891</v>
      </c>
      <c r="O155" s="2"/>
      <c r="P155" s="2">
        <v>34</v>
      </c>
      <c r="Q155" s="2">
        <v>56</v>
      </c>
      <c r="R155" s="2">
        <v>53</v>
      </c>
      <c r="S155" s="2">
        <v>54</v>
      </c>
      <c r="T155" s="2">
        <v>30</v>
      </c>
      <c r="U155" s="2">
        <v>45</v>
      </c>
      <c r="V155" s="2"/>
      <c r="W155" s="2"/>
      <c r="X155" s="2"/>
      <c r="Y155" s="2"/>
      <c r="Z155" s="2"/>
    </row>
    <row r="156" spans="1:26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  <c r="N156">
        <v>4946</v>
      </c>
      <c r="O156" s="2">
        <v>31</v>
      </c>
      <c r="P156" s="2">
        <v>42</v>
      </c>
      <c r="Q156" s="2">
        <v>39</v>
      </c>
      <c r="R156" s="2">
        <v>41</v>
      </c>
      <c r="S156" s="2"/>
      <c r="T156" s="2"/>
      <c r="U156" s="2">
        <v>38</v>
      </c>
      <c r="V156" s="2">
        <v>49</v>
      </c>
      <c r="W156" s="2">
        <v>53</v>
      </c>
      <c r="X156" s="2">
        <v>59</v>
      </c>
      <c r="Y156" s="2">
        <v>51</v>
      </c>
      <c r="Z156" s="2">
        <v>40</v>
      </c>
    </row>
    <row r="157" spans="1:26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  <c r="N157">
        <v>4947</v>
      </c>
      <c r="O157" s="2">
        <v>43</v>
      </c>
      <c r="P157" s="2">
        <v>41</v>
      </c>
      <c r="Q157" s="2">
        <v>39</v>
      </c>
      <c r="R157" s="2">
        <v>51</v>
      </c>
      <c r="S157" s="2"/>
      <c r="T157" s="2">
        <v>39</v>
      </c>
      <c r="U157" s="2">
        <v>36</v>
      </c>
      <c r="V157" s="2">
        <v>41</v>
      </c>
      <c r="W157" s="2">
        <v>58</v>
      </c>
      <c r="X157" s="2">
        <v>48</v>
      </c>
      <c r="Y157" s="2">
        <v>46</v>
      </c>
      <c r="Z157" s="2">
        <v>52</v>
      </c>
    </row>
    <row r="158" spans="1:26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  <c r="N158">
        <v>4972</v>
      </c>
      <c r="O158" s="2">
        <v>44</v>
      </c>
      <c r="P158" s="2">
        <v>46</v>
      </c>
      <c r="Q158" s="2">
        <v>37</v>
      </c>
      <c r="R158" s="2">
        <v>46</v>
      </c>
      <c r="S158" s="2">
        <v>46</v>
      </c>
      <c r="T158" s="2">
        <v>38</v>
      </c>
      <c r="U158" s="2">
        <v>34</v>
      </c>
      <c r="V158" s="2">
        <v>33</v>
      </c>
      <c r="W158" s="2">
        <v>43</v>
      </c>
      <c r="X158" s="2">
        <v>55</v>
      </c>
      <c r="Y158" s="2">
        <v>55</v>
      </c>
      <c r="Z158" s="2">
        <v>53</v>
      </c>
    </row>
    <row r="159" spans="1:26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  <c r="N159">
        <v>4984</v>
      </c>
      <c r="O159" s="2"/>
      <c r="P159" s="2"/>
      <c r="Q159" s="2">
        <v>36</v>
      </c>
      <c r="R159" s="2">
        <v>35</v>
      </c>
      <c r="S159" s="2"/>
      <c r="T159" s="2"/>
      <c r="U159" s="2"/>
      <c r="V159" s="2"/>
      <c r="W159" s="2"/>
      <c r="X159" s="2"/>
      <c r="Y159" s="2"/>
      <c r="Z159" s="2"/>
    </row>
    <row r="160" spans="1:26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  <c r="N160">
        <v>4996</v>
      </c>
      <c r="O160" s="2"/>
      <c r="P160" s="2"/>
      <c r="Q160" s="2">
        <v>51</v>
      </c>
      <c r="R160" s="2">
        <v>48</v>
      </c>
      <c r="S160" s="2"/>
      <c r="T160" s="2"/>
      <c r="U160" s="2"/>
      <c r="V160" s="2"/>
      <c r="W160" s="2"/>
      <c r="X160" s="2"/>
      <c r="Y160" s="2"/>
      <c r="Z160" s="2"/>
    </row>
    <row r="161" spans="1:26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  <c r="N161">
        <v>5166</v>
      </c>
      <c r="O161" s="2">
        <v>27</v>
      </c>
      <c r="P161" s="2">
        <v>39</v>
      </c>
      <c r="Q161" s="2">
        <v>45</v>
      </c>
      <c r="R161" s="2">
        <v>40</v>
      </c>
      <c r="S161" s="2"/>
      <c r="T161" s="2"/>
      <c r="U161" s="2"/>
      <c r="V161" s="2"/>
      <c r="W161" s="2"/>
      <c r="X161" s="2"/>
      <c r="Y161" s="2"/>
      <c r="Z161" s="2"/>
    </row>
    <row r="162" spans="1:26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  <c r="N162">
        <v>5187</v>
      </c>
      <c r="O162" s="2"/>
      <c r="P162" s="2"/>
      <c r="Q162" s="2"/>
      <c r="R162" s="2">
        <v>58</v>
      </c>
      <c r="S162" s="2"/>
      <c r="T162" s="2"/>
      <c r="U162" s="2"/>
      <c r="V162" s="2"/>
      <c r="W162" s="2"/>
      <c r="X162" s="2"/>
      <c r="Y162" s="2"/>
      <c r="Z162" s="2"/>
    </row>
    <row r="163" spans="1:26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  <c r="N163">
        <v>5193</v>
      </c>
      <c r="O163" s="2">
        <v>32</v>
      </c>
      <c r="P163" s="2">
        <v>42</v>
      </c>
      <c r="Q163" s="2">
        <v>49</v>
      </c>
      <c r="R163" s="2">
        <v>42</v>
      </c>
      <c r="S163" s="2"/>
      <c r="T163" s="2"/>
      <c r="U163" s="2">
        <v>52</v>
      </c>
      <c r="V163" s="2">
        <v>38</v>
      </c>
      <c r="W163" s="2">
        <v>62</v>
      </c>
      <c r="X163" s="2">
        <v>55</v>
      </c>
      <c r="Y163" s="2">
        <v>46</v>
      </c>
      <c r="Z163" s="2">
        <v>45</v>
      </c>
    </row>
    <row r="164" spans="1:26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  <c r="N164">
        <v>5204</v>
      </c>
      <c r="O164" s="2">
        <v>42</v>
      </c>
      <c r="P164" s="2">
        <v>41</v>
      </c>
      <c r="Q164" s="2">
        <v>50</v>
      </c>
      <c r="R164" s="2">
        <v>89</v>
      </c>
      <c r="S164" s="2">
        <v>46</v>
      </c>
      <c r="T164" s="2">
        <v>23</v>
      </c>
      <c r="U164" s="2">
        <v>46</v>
      </c>
      <c r="V164" s="2">
        <v>41</v>
      </c>
      <c r="W164" s="2">
        <v>57</v>
      </c>
      <c r="X164" s="2">
        <v>59</v>
      </c>
      <c r="Y164" s="2">
        <v>50</v>
      </c>
      <c r="Z164" s="2">
        <v>52</v>
      </c>
    </row>
    <row r="165" spans="1:26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  <c r="N165">
        <v>5216</v>
      </c>
      <c r="O165" s="2">
        <v>40</v>
      </c>
      <c r="P165" s="2">
        <v>50</v>
      </c>
      <c r="Q165" s="2">
        <v>39</v>
      </c>
      <c r="R165" s="2">
        <v>50</v>
      </c>
      <c r="S165" s="2"/>
      <c r="T165" s="2"/>
      <c r="U165" s="2"/>
      <c r="V165" s="2"/>
      <c r="W165" s="2"/>
      <c r="X165" s="2"/>
      <c r="Y165" s="2"/>
      <c r="Z165" s="2">
        <v>51</v>
      </c>
    </row>
    <row r="166" spans="1:26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  <c r="N166">
        <v>5252</v>
      </c>
      <c r="O166" s="2"/>
      <c r="P166" s="2"/>
      <c r="Q166" s="2">
        <v>43</v>
      </c>
      <c r="R166" s="2">
        <v>39</v>
      </c>
      <c r="S166" s="2"/>
      <c r="T166" s="2"/>
      <c r="U166" s="2"/>
      <c r="V166" s="2"/>
      <c r="W166" s="2"/>
      <c r="X166" s="2"/>
      <c r="Y166" s="2"/>
      <c r="Z166" s="2"/>
    </row>
    <row r="167" spans="1:26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  <c r="N167">
        <v>5265</v>
      </c>
      <c r="O167" s="2">
        <v>39</v>
      </c>
      <c r="P167" s="2">
        <v>54</v>
      </c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  <c r="N168">
        <v>5268</v>
      </c>
      <c r="O168" s="2"/>
      <c r="P168" s="2"/>
      <c r="Q168" s="2"/>
      <c r="R168" s="2">
        <v>43</v>
      </c>
      <c r="S168" s="2"/>
      <c r="T168" s="2"/>
      <c r="U168" s="2"/>
      <c r="V168" s="2"/>
      <c r="W168" s="2"/>
      <c r="X168" s="2"/>
      <c r="Y168" s="2"/>
      <c r="Z168" s="2"/>
    </row>
    <row r="169" spans="1:26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  <c r="N169">
        <v>5272</v>
      </c>
      <c r="O169" s="2">
        <v>39</v>
      </c>
      <c r="P169" s="2">
        <v>42</v>
      </c>
      <c r="Q169" s="2">
        <v>47</v>
      </c>
      <c r="R169" s="2">
        <v>34</v>
      </c>
      <c r="S169" s="2"/>
      <c r="T169" s="2"/>
      <c r="U169" s="2"/>
      <c r="V169" s="2"/>
      <c r="W169" s="2"/>
      <c r="X169" s="2"/>
      <c r="Y169" s="2">
        <v>48</v>
      </c>
      <c r="Z169" s="2">
        <v>40</v>
      </c>
    </row>
    <row r="170" spans="1:26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  <c r="N170">
        <v>5318</v>
      </c>
      <c r="O170" s="2"/>
      <c r="P170" s="2"/>
      <c r="Q170" s="2">
        <v>51</v>
      </c>
      <c r="R170" s="2">
        <v>46</v>
      </c>
      <c r="S170" s="2">
        <v>47</v>
      </c>
      <c r="T170" s="2">
        <v>42</v>
      </c>
      <c r="U170" s="2">
        <v>38</v>
      </c>
      <c r="V170" s="2">
        <v>36</v>
      </c>
      <c r="W170" s="2">
        <v>59</v>
      </c>
      <c r="X170" s="2">
        <v>40</v>
      </c>
      <c r="Y170" s="2">
        <v>47</v>
      </c>
      <c r="Z170" s="2"/>
    </row>
    <row r="171" spans="1:26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  <c r="N171">
        <v>5355</v>
      </c>
      <c r="O171" s="2">
        <v>25</v>
      </c>
      <c r="P171" s="2">
        <v>46</v>
      </c>
      <c r="Q171" s="2">
        <v>35</v>
      </c>
      <c r="R171" s="2">
        <v>36</v>
      </c>
      <c r="S171" s="2"/>
      <c r="T171" s="2">
        <v>44</v>
      </c>
      <c r="U171" s="2">
        <v>28</v>
      </c>
      <c r="V171" s="2">
        <v>49</v>
      </c>
      <c r="W171" s="2">
        <v>65</v>
      </c>
      <c r="X171" s="2">
        <v>51</v>
      </c>
      <c r="Y171" s="2">
        <v>45</v>
      </c>
      <c r="Z171" s="2">
        <v>41</v>
      </c>
    </row>
    <row r="172" spans="1:26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  <c r="N172">
        <v>5465</v>
      </c>
      <c r="O172" s="2">
        <v>33</v>
      </c>
      <c r="P172" s="2">
        <v>46</v>
      </c>
      <c r="Q172" s="2">
        <v>49</v>
      </c>
      <c r="R172" s="2">
        <v>37</v>
      </c>
      <c r="S172" s="2"/>
      <c r="T172" s="2"/>
      <c r="U172" s="2"/>
      <c r="V172" s="2"/>
      <c r="W172" s="2"/>
      <c r="X172" s="2"/>
      <c r="Y172" s="2"/>
      <c r="Z172" s="2">
        <v>47</v>
      </c>
    </row>
    <row r="173" spans="1:26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  <c r="N173">
        <v>5484</v>
      </c>
      <c r="O173" s="2"/>
      <c r="P173" s="2">
        <v>50</v>
      </c>
      <c r="Q173" s="2">
        <v>54</v>
      </c>
      <c r="R173" s="2">
        <v>45</v>
      </c>
      <c r="S173" s="2">
        <v>46</v>
      </c>
      <c r="T173" s="2">
        <v>31</v>
      </c>
      <c r="U173" s="2">
        <v>39</v>
      </c>
      <c r="V173" s="2">
        <v>38</v>
      </c>
      <c r="W173" s="2"/>
      <c r="X173" s="2"/>
      <c r="Y173" s="2"/>
      <c r="Z173" s="2"/>
    </row>
    <row r="174" spans="1:26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  <c r="N174">
        <v>5537</v>
      </c>
      <c r="O174" s="2">
        <v>46</v>
      </c>
      <c r="P174" s="2"/>
      <c r="Q174" s="2"/>
      <c r="R174" s="2"/>
      <c r="S174" s="2"/>
      <c r="T174" s="2">
        <v>46</v>
      </c>
      <c r="U174" s="2">
        <v>41</v>
      </c>
      <c r="V174" s="2">
        <v>37</v>
      </c>
      <c r="W174" s="2">
        <v>57</v>
      </c>
      <c r="X174" s="2">
        <v>51</v>
      </c>
      <c r="Y174" s="2">
        <v>52</v>
      </c>
      <c r="Z174" s="2">
        <v>51</v>
      </c>
    </row>
    <row r="175" spans="1:26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  <c r="N175">
        <v>5577</v>
      </c>
      <c r="O175" s="2"/>
      <c r="P175" s="2"/>
      <c r="Q175" s="2">
        <v>49</v>
      </c>
      <c r="R175" s="2">
        <v>47</v>
      </c>
      <c r="S175" s="2"/>
      <c r="T175" s="2"/>
      <c r="U175" s="2"/>
      <c r="V175" s="2"/>
      <c r="W175" s="2"/>
      <c r="X175" s="2"/>
      <c r="Y175" s="2"/>
      <c r="Z175" s="2"/>
    </row>
    <row r="176" spans="1:26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  <c r="N176">
        <v>5612</v>
      </c>
      <c r="O176" s="2"/>
      <c r="P176" s="2"/>
      <c r="Q176" s="2">
        <v>64</v>
      </c>
      <c r="R176" s="2">
        <v>56</v>
      </c>
      <c r="S176" s="2">
        <v>48</v>
      </c>
      <c r="T176" s="2">
        <v>35</v>
      </c>
      <c r="U176" s="2">
        <v>48</v>
      </c>
      <c r="V176" s="2">
        <v>33</v>
      </c>
      <c r="W176" s="2">
        <v>49</v>
      </c>
      <c r="X176" s="2">
        <v>42</v>
      </c>
      <c r="Y176" s="2">
        <v>54</v>
      </c>
      <c r="Z176" s="2">
        <v>51</v>
      </c>
    </row>
    <row r="177" spans="1:26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  <c r="N177">
        <v>5701</v>
      </c>
      <c r="O177" s="2">
        <v>33</v>
      </c>
      <c r="P177" s="2">
        <v>37</v>
      </c>
      <c r="Q177" s="2">
        <v>39</v>
      </c>
      <c r="R177" s="2">
        <v>36</v>
      </c>
      <c r="S177" s="2"/>
      <c r="T177" s="2"/>
      <c r="U177" s="2"/>
      <c r="V177" s="2"/>
      <c r="W177" s="2"/>
      <c r="X177" s="2"/>
      <c r="Y177" s="2"/>
      <c r="Z177" s="2">
        <v>34</v>
      </c>
    </row>
    <row r="178" spans="1:26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  <c r="N178">
        <v>5709</v>
      </c>
      <c r="O178" s="2">
        <v>39</v>
      </c>
      <c r="P178" s="2">
        <v>46</v>
      </c>
      <c r="Q178" s="2">
        <v>47</v>
      </c>
      <c r="R178" s="2">
        <v>41</v>
      </c>
      <c r="S178" s="2"/>
      <c r="T178" s="2"/>
      <c r="U178" s="2"/>
      <c r="V178" s="2"/>
      <c r="W178" s="2"/>
      <c r="X178" s="2"/>
      <c r="Y178" s="2"/>
      <c r="Z178" s="2">
        <v>50</v>
      </c>
    </row>
    <row r="179" spans="1:26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  <c r="N179">
        <v>5849</v>
      </c>
      <c r="O179" s="2">
        <v>37</v>
      </c>
      <c r="P179" s="2">
        <v>50</v>
      </c>
      <c r="Q179" s="2">
        <v>46</v>
      </c>
      <c r="R179" s="2">
        <v>34</v>
      </c>
      <c r="S179" s="2"/>
      <c r="T179" s="2"/>
      <c r="U179" s="2">
        <v>49</v>
      </c>
      <c r="V179" s="2">
        <v>35</v>
      </c>
      <c r="W179" s="2">
        <v>53</v>
      </c>
      <c r="X179" s="2">
        <v>47</v>
      </c>
      <c r="Y179" s="2">
        <v>50</v>
      </c>
      <c r="Z179" s="2">
        <v>59</v>
      </c>
    </row>
    <row r="180" spans="1:26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  <c r="N180">
        <v>5893</v>
      </c>
      <c r="O180" s="2">
        <v>38</v>
      </c>
      <c r="P180" s="2">
        <v>52</v>
      </c>
      <c r="Q180" s="2">
        <v>46</v>
      </c>
      <c r="R180" s="2">
        <v>36</v>
      </c>
      <c r="S180" s="2"/>
      <c r="T180" s="2"/>
      <c r="U180" s="2"/>
      <c r="V180" s="2"/>
      <c r="W180" s="2">
        <v>57</v>
      </c>
      <c r="X180" s="2">
        <v>61</v>
      </c>
      <c r="Y180" s="2">
        <v>65</v>
      </c>
      <c r="Z180" s="2">
        <v>45</v>
      </c>
    </row>
    <row r="181" spans="1:26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  <c r="N181">
        <v>5925</v>
      </c>
      <c r="O181" s="2"/>
      <c r="P181" s="2"/>
      <c r="Q181" s="2"/>
      <c r="R181" s="2">
        <v>37</v>
      </c>
      <c r="S181" s="2"/>
      <c r="T181" s="2"/>
      <c r="U181" s="2"/>
      <c r="V181" s="2"/>
      <c r="W181" s="2"/>
      <c r="X181" s="2"/>
      <c r="Y181" s="2"/>
      <c r="Z181" s="2"/>
    </row>
    <row r="182" spans="1:26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  <c r="N182">
        <v>5927</v>
      </c>
      <c r="O182" s="2">
        <v>41</v>
      </c>
      <c r="P182" s="2">
        <v>92</v>
      </c>
      <c r="Q182" s="2">
        <v>88</v>
      </c>
      <c r="R182" s="2">
        <v>75</v>
      </c>
      <c r="S182" s="2">
        <v>54</v>
      </c>
      <c r="T182" s="2">
        <v>26</v>
      </c>
      <c r="U182" s="2">
        <v>40</v>
      </c>
      <c r="V182" s="2">
        <v>35</v>
      </c>
      <c r="W182" s="2">
        <v>55</v>
      </c>
      <c r="X182" s="2">
        <v>48</v>
      </c>
      <c r="Y182" s="2">
        <v>44</v>
      </c>
      <c r="Z182" s="2">
        <v>40</v>
      </c>
    </row>
    <row r="183" spans="1:26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  <c r="N183">
        <v>5930</v>
      </c>
      <c r="O183" s="2"/>
      <c r="P183" s="2"/>
      <c r="Q183" s="2">
        <v>39</v>
      </c>
      <c r="R183" s="2">
        <v>46</v>
      </c>
      <c r="S183" s="2"/>
      <c r="T183" s="2"/>
      <c r="U183" s="2"/>
      <c r="V183" s="2"/>
      <c r="W183" s="2"/>
      <c r="X183" s="2"/>
      <c r="Y183" s="2"/>
      <c r="Z183" s="2"/>
    </row>
    <row r="184" spans="1:26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  <c r="N184">
        <v>5952</v>
      </c>
      <c r="O184" s="2">
        <v>31</v>
      </c>
      <c r="P184" s="2">
        <v>44</v>
      </c>
      <c r="Q184" s="2">
        <v>45</v>
      </c>
      <c r="R184" s="2">
        <v>37</v>
      </c>
      <c r="S184" s="2"/>
      <c r="T184" s="2"/>
      <c r="U184" s="2">
        <v>40</v>
      </c>
      <c r="V184" s="2">
        <v>33</v>
      </c>
      <c r="W184" s="2">
        <v>52</v>
      </c>
      <c r="X184" s="2">
        <v>61</v>
      </c>
      <c r="Y184" s="2">
        <v>47</v>
      </c>
      <c r="Z184" s="2">
        <v>54</v>
      </c>
    </row>
    <row r="185" spans="1:26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  <c r="N185">
        <v>5965</v>
      </c>
      <c r="O185" s="2"/>
      <c r="P185" s="2"/>
      <c r="Q185" s="2">
        <v>71</v>
      </c>
      <c r="R185" s="2">
        <v>49</v>
      </c>
      <c r="S185" s="2">
        <v>40</v>
      </c>
      <c r="T185" s="2">
        <v>44</v>
      </c>
      <c r="U185" s="2">
        <v>34</v>
      </c>
      <c r="V185" s="2"/>
      <c r="W185" s="2"/>
      <c r="X185" s="2"/>
      <c r="Y185" s="2"/>
      <c r="Z185" s="2"/>
    </row>
    <row r="186" spans="1:26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  <c r="N186">
        <v>5994</v>
      </c>
      <c r="O186" s="2">
        <v>56</v>
      </c>
      <c r="P186" s="2">
        <v>110</v>
      </c>
      <c r="Q186" s="2">
        <v>98</v>
      </c>
      <c r="R186" s="2">
        <v>87</v>
      </c>
      <c r="S186" s="2">
        <v>42</v>
      </c>
      <c r="T186" s="2">
        <v>42</v>
      </c>
      <c r="U186" s="2">
        <v>32</v>
      </c>
      <c r="V186" s="2">
        <v>46</v>
      </c>
      <c r="W186" s="2">
        <v>58</v>
      </c>
      <c r="X186" s="2">
        <v>40</v>
      </c>
      <c r="Y186" s="2">
        <v>66</v>
      </c>
      <c r="Z186" s="2">
        <v>56</v>
      </c>
    </row>
    <row r="187" spans="1:26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  <c r="N187">
        <v>6025</v>
      </c>
      <c r="O187" s="2">
        <v>40</v>
      </c>
      <c r="P187" s="2">
        <v>43</v>
      </c>
      <c r="Q187" s="2">
        <v>46</v>
      </c>
      <c r="R187" s="2">
        <v>58</v>
      </c>
      <c r="S187" s="2"/>
      <c r="T187" s="2"/>
      <c r="U187" s="2"/>
      <c r="V187" s="2"/>
      <c r="W187" s="2"/>
      <c r="X187" s="2"/>
      <c r="Y187" s="2">
        <v>57</v>
      </c>
      <c r="Z187" s="2">
        <v>47</v>
      </c>
    </row>
    <row r="188" spans="1:26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  <c r="N188">
        <v>6041</v>
      </c>
      <c r="O188" s="2"/>
      <c r="P188" s="2"/>
      <c r="Q188" s="2">
        <v>40</v>
      </c>
      <c r="R188" s="2">
        <v>32</v>
      </c>
      <c r="S188" s="2"/>
      <c r="T188" s="2"/>
      <c r="U188" s="2"/>
      <c r="V188" s="2"/>
      <c r="W188" s="2"/>
      <c r="X188" s="2"/>
      <c r="Y188" s="2"/>
      <c r="Z188" s="2"/>
    </row>
    <row r="189" spans="1:26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  <c r="N189">
        <v>6204</v>
      </c>
      <c r="O189" s="2">
        <v>35</v>
      </c>
      <c r="P189" s="2">
        <v>44</v>
      </c>
      <c r="Q189" s="2">
        <v>35</v>
      </c>
      <c r="R189" s="2">
        <v>44</v>
      </c>
      <c r="S189" s="2"/>
      <c r="T189" s="2">
        <v>37</v>
      </c>
      <c r="U189" s="2">
        <v>38</v>
      </c>
      <c r="V189" s="2">
        <v>35</v>
      </c>
      <c r="W189" s="2">
        <v>51</v>
      </c>
      <c r="X189" s="2">
        <v>60</v>
      </c>
      <c r="Y189" s="2">
        <v>33</v>
      </c>
      <c r="Z189" s="2">
        <v>41</v>
      </c>
    </row>
    <row r="190" spans="1:26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  <c r="N190">
        <v>6210</v>
      </c>
      <c r="O190" s="2">
        <v>39</v>
      </c>
      <c r="P190" s="2">
        <v>49</v>
      </c>
      <c r="Q190" s="2">
        <v>32</v>
      </c>
      <c r="R190" s="2">
        <v>83</v>
      </c>
      <c r="S190" s="2">
        <v>53</v>
      </c>
      <c r="T190" s="2">
        <v>39</v>
      </c>
      <c r="U190" s="2">
        <v>40</v>
      </c>
      <c r="V190" s="2">
        <v>38</v>
      </c>
      <c r="W190" s="2">
        <v>49</v>
      </c>
      <c r="X190" s="2">
        <v>64</v>
      </c>
      <c r="Y190" s="2">
        <v>56</v>
      </c>
      <c r="Z190" s="2">
        <v>42</v>
      </c>
    </row>
    <row r="191" spans="1:26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  <c r="N191">
        <v>6230</v>
      </c>
      <c r="O191" s="2"/>
      <c r="P191" s="2"/>
      <c r="Q191" s="2">
        <v>31</v>
      </c>
      <c r="R191" s="2">
        <v>43</v>
      </c>
      <c r="S191" s="2"/>
      <c r="T191" s="2"/>
      <c r="U191" s="2"/>
      <c r="V191" s="2"/>
      <c r="W191" s="2"/>
      <c r="X191" s="2"/>
      <c r="Y191" s="2"/>
      <c r="Z191" s="2"/>
    </row>
    <row r="192" spans="1:26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  <c r="N192">
        <v>6236</v>
      </c>
      <c r="O192" s="2"/>
      <c r="P192" s="2"/>
      <c r="Q192" s="2">
        <v>38</v>
      </c>
      <c r="R192" s="2">
        <v>46</v>
      </c>
      <c r="S192" s="2"/>
      <c r="T192" s="2"/>
      <c r="U192" s="2"/>
      <c r="V192" s="2"/>
      <c r="W192" s="2"/>
      <c r="X192" s="2"/>
      <c r="Y192" s="2"/>
      <c r="Z192" s="2"/>
    </row>
    <row r="193" spans="1:26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  <c r="N193">
        <v>6266</v>
      </c>
      <c r="O193" s="2">
        <v>27</v>
      </c>
      <c r="P193" s="2">
        <v>94</v>
      </c>
      <c r="Q193" s="2">
        <v>100</v>
      </c>
      <c r="R193" s="2">
        <v>86</v>
      </c>
      <c r="S193" s="2">
        <v>49</v>
      </c>
      <c r="T193" s="2">
        <v>28</v>
      </c>
      <c r="U193" s="2">
        <v>40</v>
      </c>
      <c r="V193" s="2">
        <v>42</v>
      </c>
      <c r="W193" s="2">
        <v>54</v>
      </c>
      <c r="X193" s="2">
        <v>56</v>
      </c>
      <c r="Y193" s="2">
        <v>63</v>
      </c>
      <c r="Z193" s="2">
        <v>33</v>
      </c>
    </row>
    <row r="194" spans="1:26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  <c r="N194">
        <v>6351</v>
      </c>
      <c r="O194" s="2">
        <v>32</v>
      </c>
      <c r="P194" s="2">
        <v>38</v>
      </c>
      <c r="Q194" s="2">
        <v>41</v>
      </c>
      <c r="R194" s="2">
        <v>30</v>
      </c>
      <c r="S194" s="2"/>
      <c r="T194" s="2"/>
      <c r="U194" s="2"/>
      <c r="V194" s="2">
        <v>33</v>
      </c>
      <c r="W194" s="2">
        <v>49</v>
      </c>
      <c r="X194" s="2">
        <v>48</v>
      </c>
      <c r="Y194" s="2">
        <v>47</v>
      </c>
      <c r="Z194" s="2">
        <v>29</v>
      </c>
    </row>
    <row r="195" spans="1:26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  <c r="N195">
        <v>6353</v>
      </c>
      <c r="O195" s="2">
        <v>40</v>
      </c>
      <c r="P195" s="2">
        <v>35</v>
      </c>
      <c r="Q195" s="2">
        <v>112</v>
      </c>
      <c r="R195" s="2">
        <v>82</v>
      </c>
      <c r="S195" s="2">
        <v>60</v>
      </c>
      <c r="T195" s="2">
        <v>38</v>
      </c>
      <c r="U195" s="2">
        <v>49</v>
      </c>
      <c r="V195" s="2">
        <v>31</v>
      </c>
      <c r="W195" s="2">
        <v>35</v>
      </c>
      <c r="X195" s="2">
        <v>55</v>
      </c>
      <c r="Y195" s="2">
        <v>54</v>
      </c>
      <c r="Z195" s="2">
        <v>46</v>
      </c>
    </row>
    <row r="196" spans="1:26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  <c r="N196">
        <v>6390</v>
      </c>
      <c r="O196" s="2"/>
      <c r="P196" s="2"/>
      <c r="Q196" s="2"/>
      <c r="R196" s="2"/>
      <c r="S196" s="2"/>
      <c r="T196" s="2">
        <v>36</v>
      </c>
      <c r="U196" s="2">
        <v>29</v>
      </c>
      <c r="V196" s="2">
        <v>50</v>
      </c>
      <c r="W196" s="2"/>
      <c r="X196" s="2"/>
      <c r="Y196" s="2"/>
      <c r="Z196" s="2"/>
    </row>
    <row r="197" spans="1:26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  <c r="N197">
        <v>6403</v>
      </c>
      <c r="O197" s="2">
        <v>31</v>
      </c>
      <c r="P197" s="2">
        <v>40</v>
      </c>
      <c r="Q197" s="2">
        <v>55</v>
      </c>
      <c r="R197" s="2">
        <v>84</v>
      </c>
      <c r="S197" s="2">
        <v>51</v>
      </c>
      <c r="T197" s="2">
        <v>39</v>
      </c>
      <c r="U197" s="2">
        <v>31</v>
      </c>
      <c r="V197" s="2">
        <v>42</v>
      </c>
      <c r="W197" s="2">
        <v>51</v>
      </c>
      <c r="X197" s="2">
        <v>46</v>
      </c>
      <c r="Y197" s="2">
        <v>52</v>
      </c>
      <c r="Z197" s="2">
        <v>51</v>
      </c>
    </row>
    <row r="198" spans="1:26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  <c r="N198">
        <v>6465</v>
      </c>
      <c r="O198" s="2"/>
      <c r="P198" s="2">
        <v>40</v>
      </c>
      <c r="Q198" s="2">
        <v>47</v>
      </c>
      <c r="R198" s="2"/>
      <c r="S198" s="2"/>
      <c r="T198" s="2"/>
      <c r="U198" s="2"/>
      <c r="V198" s="2"/>
      <c r="W198" s="2"/>
      <c r="X198" s="2"/>
      <c r="Y198" s="2"/>
      <c r="Z198" s="2"/>
    </row>
    <row r="199" spans="1:26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  <c r="N199">
        <v>6470</v>
      </c>
      <c r="O199" s="2">
        <v>31</v>
      </c>
      <c r="P199" s="2">
        <v>46</v>
      </c>
      <c r="Q199" s="2">
        <v>28</v>
      </c>
      <c r="R199" s="2">
        <v>37</v>
      </c>
      <c r="S199" s="2"/>
      <c r="T199" s="2"/>
      <c r="U199" s="2"/>
      <c r="V199" s="2"/>
      <c r="W199" s="2">
        <v>56</v>
      </c>
      <c r="X199" s="2">
        <v>55</v>
      </c>
      <c r="Y199" s="2">
        <v>52</v>
      </c>
      <c r="Z199" s="2">
        <v>41</v>
      </c>
    </row>
    <row r="200" spans="1:26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  <c r="N200">
        <v>6508</v>
      </c>
      <c r="O200" s="2">
        <v>38</v>
      </c>
      <c r="P200" s="2">
        <v>47</v>
      </c>
      <c r="Q200" s="2">
        <v>43</v>
      </c>
      <c r="R200" s="2">
        <v>103</v>
      </c>
      <c r="S200" s="2">
        <v>59</v>
      </c>
      <c r="T200" s="2">
        <v>30</v>
      </c>
      <c r="U200" s="2">
        <v>39</v>
      </c>
      <c r="V200" s="2">
        <v>31</v>
      </c>
      <c r="W200" s="2">
        <v>52</v>
      </c>
      <c r="X200" s="2">
        <v>53</v>
      </c>
      <c r="Y200" s="2">
        <v>44</v>
      </c>
      <c r="Z200" s="2">
        <v>44</v>
      </c>
    </row>
    <row r="201" spans="1:26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  <c r="N201">
        <v>6558</v>
      </c>
      <c r="O201" s="2">
        <v>40</v>
      </c>
      <c r="P201" s="2">
        <v>36</v>
      </c>
      <c r="Q201" s="2">
        <v>47</v>
      </c>
      <c r="R201" s="2">
        <v>38</v>
      </c>
      <c r="S201" s="2"/>
      <c r="T201" s="2"/>
      <c r="U201" s="2"/>
      <c r="V201" s="2"/>
      <c r="W201" s="2"/>
      <c r="X201" s="2"/>
      <c r="Y201" s="2"/>
      <c r="Z201" s="2"/>
    </row>
    <row r="202" spans="1:26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  <c r="N202">
        <v>6631</v>
      </c>
      <c r="O202" s="2">
        <v>38</v>
      </c>
      <c r="P202" s="2">
        <v>45</v>
      </c>
      <c r="Q202" s="2">
        <v>46</v>
      </c>
      <c r="R202" s="2">
        <v>45</v>
      </c>
      <c r="S202" s="2">
        <v>39</v>
      </c>
      <c r="T202" s="2">
        <v>40</v>
      </c>
      <c r="U202" s="2">
        <v>40</v>
      </c>
      <c r="V202" s="2">
        <v>31</v>
      </c>
      <c r="W202" s="2">
        <v>51</v>
      </c>
      <c r="X202" s="2">
        <v>47</v>
      </c>
      <c r="Y202" s="2">
        <v>44</v>
      </c>
      <c r="Z202" s="2">
        <v>48</v>
      </c>
    </row>
    <row r="203" spans="1:26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  <c r="N203">
        <v>6669</v>
      </c>
      <c r="O203" s="2">
        <v>47</v>
      </c>
      <c r="P203" s="2">
        <v>45</v>
      </c>
      <c r="Q203" s="2">
        <v>36</v>
      </c>
      <c r="R203" s="2">
        <v>45</v>
      </c>
      <c r="S203" s="2"/>
      <c r="T203" s="2"/>
      <c r="U203" s="2"/>
      <c r="V203" s="2"/>
      <c r="W203" s="2"/>
      <c r="X203" s="2">
        <v>62</v>
      </c>
      <c r="Y203" s="2">
        <v>52</v>
      </c>
      <c r="Z203" s="2">
        <v>46</v>
      </c>
    </row>
    <row r="204" spans="1:26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  <c r="N204">
        <v>6721</v>
      </c>
      <c r="O204" s="2">
        <v>31</v>
      </c>
      <c r="P204" s="2">
        <v>40</v>
      </c>
      <c r="Q204" s="2">
        <v>44</v>
      </c>
      <c r="R204" s="2">
        <v>49</v>
      </c>
      <c r="S204" s="2"/>
      <c r="T204" s="2"/>
      <c r="U204" s="2"/>
      <c r="V204" s="2"/>
      <c r="W204" s="2">
        <v>50</v>
      </c>
      <c r="X204" s="2">
        <v>59</v>
      </c>
      <c r="Y204" s="2">
        <v>44</v>
      </c>
      <c r="Z204" s="2">
        <v>52</v>
      </c>
    </row>
    <row r="205" spans="1:26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  <c r="N205">
        <v>6806</v>
      </c>
      <c r="O205" s="2"/>
      <c r="P205" s="2">
        <v>57</v>
      </c>
      <c r="Q205" s="2">
        <v>39</v>
      </c>
      <c r="R205" s="2">
        <v>45</v>
      </c>
      <c r="S205" s="2"/>
      <c r="T205" s="2"/>
      <c r="U205" s="2"/>
      <c r="V205" s="2"/>
      <c r="W205" s="2"/>
      <c r="X205" s="2"/>
      <c r="Y205" s="2"/>
      <c r="Z205" s="2"/>
    </row>
    <row r="206" spans="1:26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  <c r="N206">
        <v>6844</v>
      </c>
      <c r="O206" s="2">
        <v>44</v>
      </c>
      <c r="P206" s="2">
        <v>37</v>
      </c>
      <c r="Q206" s="2">
        <v>98</v>
      </c>
      <c r="R206" s="2">
        <v>91</v>
      </c>
      <c r="S206" s="2">
        <v>42</v>
      </c>
      <c r="T206" s="2">
        <v>46</v>
      </c>
      <c r="U206" s="2">
        <v>39</v>
      </c>
      <c r="V206" s="2">
        <v>39</v>
      </c>
      <c r="W206" s="2">
        <v>45</v>
      </c>
      <c r="X206" s="2">
        <v>52</v>
      </c>
      <c r="Y206" s="2">
        <v>55</v>
      </c>
      <c r="Z206" s="2">
        <v>38</v>
      </c>
    </row>
    <row r="207" spans="1:26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  <c r="N207">
        <v>6946</v>
      </c>
      <c r="O207" s="2">
        <v>40</v>
      </c>
      <c r="P207" s="2">
        <v>41</v>
      </c>
      <c r="Q207" s="2">
        <v>32</v>
      </c>
      <c r="R207" s="2">
        <v>48</v>
      </c>
      <c r="S207" s="2"/>
      <c r="T207" s="2"/>
      <c r="U207" s="2"/>
      <c r="V207" s="2"/>
      <c r="W207" s="2"/>
      <c r="X207" s="2"/>
      <c r="Y207" s="2"/>
      <c r="Z207" s="2"/>
    </row>
    <row r="208" spans="1:26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  <c r="N208">
        <v>6962</v>
      </c>
      <c r="O208" s="2">
        <v>34</v>
      </c>
      <c r="P208" s="2">
        <v>43</v>
      </c>
      <c r="Q208" s="2">
        <v>36</v>
      </c>
      <c r="R208" s="2">
        <v>79</v>
      </c>
      <c r="S208" s="2">
        <v>64</v>
      </c>
      <c r="T208" s="2">
        <v>47</v>
      </c>
      <c r="U208" s="2">
        <v>45</v>
      </c>
      <c r="V208" s="2">
        <v>31</v>
      </c>
      <c r="W208" s="2">
        <v>47</v>
      </c>
      <c r="X208" s="2">
        <v>43</v>
      </c>
      <c r="Y208" s="2">
        <v>49</v>
      </c>
      <c r="Z208" s="2">
        <v>47</v>
      </c>
    </row>
    <row r="209" spans="1:26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  <c r="N209">
        <v>7062</v>
      </c>
      <c r="O209" s="2">
        <v>49</v>
      </c>
      <c r="P209" s="2">
        <v>89</v>
      </c>
      <c r="Q209" s="2">
        <v>96</v>
      </c>
      <c r="R209" s="2">
        <v>85</v>
      </c>
      <c r="S209" s="2">
        <v>56</v>
      </c>
      <c r="T209" s="2">
        <v>29</v>
      </c>
      <c r="U209" s="2">
        <v>49</v>
      </c>
      <c r="V209" s="2">
        <v>40</v>
      </c>
      <c r="W209" s="2">
        <v>56</v>
      </c>
      <c r="X209" s="2">
        <v>53</v>
      </c>
      <c r="Y209" s="2">
        <v>30</v>
      </c>
      <c r="Z209" s="2">
        <v>40</v>
      </c>
    </row>
    <row r="210" spans="1:26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  <c r="N210">
        <v>7193</v>
      </c>
      <c r="O210" s="2">
        <v>40</v>
      </c>
      <c r="P210" s="2">
        <v>38</v>
      </c>
      <c r="Q210" s="2">
        <v>46</v>
      </c>
      <c r="R210" s="2">
        <v>39</v>
      </c>
      <c r="S210" s="2"/>
      <c r="T210" s="2"/>
      <c r="U210" s="2"/>
      <c r="V210" s="2"/>
      <c r="W210" s="2"/>
      <c r="X210" s="2"/>
      <c r="Y210" s="2"/>
      <c r="Z210" s="2"/>
    </row>
    <row r="211" spans="1:26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  <c r="N211">
        <v>7281</v>
      </c>
      <c r="O211" s="2">
        <v>44</v>
      </c>
      <c r="P211" s="2">
        <v>42</v>
      </c>
      <c r="Q211" s="2">
        <v>41</v>
      </c>
      <c r="R211" s="2">
        <v>33</v>
      </c>
      <c r="S211" s="2"/>
      <c r="T211" s="2"/>
      <c r="U211" s="2"/>
      <c r="V211" s="2"/>
      <c r="W211" s="2"/>
      <c r="X211" s="2"/>
      <c r="Y211" s="2">
        <v>46</v>
      </c>
      <c r="Z211" s="2">
        <v>38</v>
      </c>
    </row>
    <row r="212" spans="1:26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  <c r="N212">
        <v>7343</v>
      </c>
      <c r="O212" s="2">
        <v>25</v>
      </c>
      <c r="P212" s="2">
        <v>60</v>
      </c>
      <c r="Q212" s="2">
        <v>46</v>
      </c>
      <c r="R212" s="2">
        <v>39</v>
      </c>
      <c r="S212" s="2"/>
      <c r="T212" s="2"/>
      <c r="U212" s="2"/>
      <c r="V212" s="2"/>
      <c r="W212" s="2"/>
      <c r="X212" s="2"/>
      <c r="Y212" s="2"/>
      <c r="Z212" s="2">
        <v>31</v>
      </c>
    </row>
    <row r="213" spans="1:26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  <c r="N213">
        <v>7346</v>
      </c>
      <c r="O213" s="2"/>
      <c r="P213" s="2"/>
      <c r="Q213" s="2">
        <v>42</v>
      </c>
      <c r="R213" s="2">
        <v>40</v>
      </c>
      <c r="S213" s="2"/>
      <c r="T213" s="2"/>
      <c r="U213" s="2"/>
      <c r="V213" s="2"/>
      <c r="W213" s="2"/>
      <c r="X213" s="2"/>
      <c r="Y213" s="2"/>
      <c r="Z213" s="2"/>
    </row>
    <row r="214" spans="1:26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  <c r="N214">
        <v>7352</v>
      </c>
      <c r="O214" s="2"/>
      <c r="P214" s="2"/>
      <c r="Q214" s="2">
        <v>42</v>
      </c>
      <c r="R214" s="2"/>
      <c r="S214" s="2"/>
      <c r="T214" s="2"/>
      <c r="U214" s="2"/>
      <c r="V214" s="2"/>
      <c r="W214" s="2"/>
      <c r="X214" s="2"/>
      <c r="Y214" s="2"/>
      <c r="Z214" s="2"/>
    </row>
    <row r="215" spans="1:26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  <c r="N215">
        <v>7363</v>
      </c>
      <c r="O215" s="2">
        <v>34</v>
      </c>
      <c r="P215" s="2">
        <v>46</v>
      </c>
      <c r="Q215" s="2">
        <v>38</v>
      </c>
      <c r="R215" s="2">
        <v>41</v>
      </c>
      <c r="S215" s="2"/>
      <c r="T215" s="2"/>
      <c r="U215" s="2"/>
      <c r="V215" s="2"/>
      <c r="W215" s="2"/>
      <c r="X215" s="2"/>
      <c r="Y215" s="2"/>
      <c r="Z215" s="2"/>
    </row>
    <row r="216" spans="1:26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  <c r="N216">
        <v>7370</v>
      </c>
      <c r="O216" s="2">
        <v>37</v>
      </c>
      <c r="P216" s="2">
        <v>39</v>
      </c>
      <c r="Q216" s="2">
        <v>41</v>
      </c>
      <c r="R216" s="2">
        <v>52</v>
      </c>
      <c r="S216" s="2"/>
      <c r="T216" s="2">
        <v>26</v>
      </c>
      <c r="U216" s="2">
        <v>41</v>
      </c>
      <c r="V216" s="2">
        <v>35</v>
      </c>
      <c r="W216" s="2">
        <v>57</v>
      </c>
      <c r="X216" s="2">
        <v>47</v>
      </c>
      <c r="Y216" s="2">
        <v>31</v>
      </c>
      <c r="Z216" s="2">
        <v>61</v>
      </c>
    </row>
    <row r="217" spans="1:26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  <c r="N217">
        <v>7418</v>
      </c>
      <c r="O217" s="2"/>
      <c r="P217" s="2"/>
      <c r="Q217" s="2"/>
      <c r="R217" s="2">
        <v>32</v>
      </c>
      <c r="S217" s="2"/>
      <c r="T217" s="2"/>
      <c r="U217" s="2"/>
      <c r="V217" s="2"/>
      <c r="W217" s="2"/>
      <c r="X217" s="2"/>
      <c r="Y217" s="2"/>
      <c r="Z217" s="2"/>
    </row>
    <row r="218" spans="1:26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  <c r="N218">
        <v>7480</v>
      </c>
      <c r="O218" s="2"/>
      <c r="P218" s="2"/>
      <c r="Q218" s="2"/>
      <c r="R218" s="2"/>
      <c r="S218" s="2"/>
      <c r="T218" s="2"/>
      <c r="U218" s="2"/>
      <c r="V218" s="2">
        <v>37</v>
      </c>
      <c r="W218" s="2"/>
      <c r="X218" s="2"/>
      <c r="Y218" s="2"/>
      <c r="Z218" s="2"/>
    </row>
    <row r="219" spans="1:26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  <c r="N219">
        <v>7492</v>
      </c>
      <c r="O219" s="2"/>
      <c r="P219" s="2"/>
      <c r="Q219" s="2">
        <v>39</v>
      </c>
      <c r="R219" s="2">
        <v>46</v>
      </c>
      <c r="S219" s="2"/>
      <c r="T219" s="2"/>
      <c r="U219" s="2"/>
      <c r="V219" s="2"/>
      <c r="W219" s="2"/>
      <c r="X219" s="2"/>
      <c r="Y219" s="2"/>
      <c r="Z219" s="2"/>
    </row>
    <row r="220" spans="1:26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  <c r="N220">
        <v>7569</v>
      </c>
      <c r="O220" s="2">
        <v>35</v>
      </c>
      <c r="P220" s="2">
        <v>38</v>
      </c>
      <c r="Q220" s="2">
        <v>42</v>
      </c>
      <c r="R220" s="2">
        <v>45</v>
      </c>
      <c r="S220" s="2"/>
      <c r="T220" s="2"/>
      <c r="U220" s="2"/>
      <c r="V220" s="2"/>
      <c r="W220" s="2"/>
      <c r="X220" s="2"/>
      <c r="Y220" s="2"/>
      <c r="Z220" s="2">
        <v>55</v>
      </c>
    </row>
    <row r="221" spans="1:26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  <c r="N221">
        <v>7600</v>
      </c>
      <c r="O221" s="2"/>
      <c r="P221" s="2"/>
      <c r="Q221" s="2"/>
      <c r="R221" s="2">
        <v>43</v>
      </c>
      <c r="S221" s="2"/>
      <c r="T221" s="2"/>
      <c r="U221" s="2"/>
      <c r="V221" s="2"/>
      <c r="W221" s="2"/>
      <c r="X221" s="2"/>
      <c r="Y221" s="2"/>
      <c r="Z221" s="2"/>
    </row>
    <row r="222" spans="1:26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  <c r="N222">
        <v>7629</v>
      </c>
      <c r="O222" s="2">
        <v>30</v>
      </c>
      <c r="P222" s="2">
        <v>52</v>
      </c>
      <c r="Q222" s="2">
        <v>51</v>
      </c>
      <c r="R222" s="2">
        <v>35</v>
      </c>
      <c r="S222" s="2"/>
      <c r="T222" s="2">
        <v>27</v>
      </c>
      <c r="U222" s="2">
        <v>47</v>
      </c>
      <c r="V222" s="2">
        <v>41</v>
      </c>
      <c r="W222" s="2">
        <v>41</v>
      </c>
      <c r="X222" s="2">
        <v>67</v>
      </c>
      <c r="Y222" s="2">
        <v>50</v>
      </c>
      <c r="Z222" s="2">
        <v>43</v>
      </c>
    </row>
    <row r="223" spans="1:26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  <c r="N223">
        <v>7642</v>
      </c>
      <c r="O223" s="2"/>
      <c r="P223" s="2"/>
      <c r="Q223" s="2"/>
      <c r="R223" s="2">
        <v>52</v>
      </c>
      <c r="S223" s="2">
        <v>51</v>
      </c>
      <c r="T223" s="2">
        <v>40</v>
      </c>
      <c r="U223" s="2">
        <v>37</v>
      </c>
      <c r="V223" s="2">
        <v>41</v>
      </c>
      <c r="W223" s="2"/>
      <c r="X223" s="2"/>
      <c r="Y223" s="2"/>
      <c r="Z223" s="2"/>
    </row>
    <row r="224" spans="1:26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  <c r="N224">
        <v>7697</v>
      </c>
      <c r="O224" s="2">
        <v>46</v>
      </c>
      <c r="P224" s="2">
        <v>35</v>
      </c>
      <c r="Q224" s="2">
        <v>46</v>
      </c>
      <c r="R224" s="2">
        <v>50</v>
      </c>
      <c r="S224" s="2"/>
      <c r="T224" s="2"/>
      <c r="U224" s="2"/>
      <c r="V224" s="2"/>
      <c r="W224" s="2"/>
      <c r="X224" s="2"/>
      <c r="Y224" s="2">
        <v>45</v>
      </c>
      <c r="Z224" s="2">
        <v>45</v>
      </c>
    </row>
    <row r="225" spans="1:26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  <c r="N225">
        <v>7734</v>
      </c>
      <c r="O225" s="2">
        <v>37</v>
      </c>
      <c r="P225" s="2">
        <v>47</v>
      </c>
      <c r="Q225" s="2">
        <v>33</v>
      </c>
      <c r="R225" s="2">
        <v>40</v>
      </c>
      <c r="S225" s="2"/>
      <c r="T225" s="2"/>
      <c r="U225" s="2"/>
      <c r="V225" s="2">
        <v>40</v>
      </c>
      <c r="W225" s="2">
        <v>50</v>
      </c>
      <c r="X225" s="2">
        <v>59</v>
      </c>
      <c r="Y225" s="2">
        <v>51</v>
      </c>
      <c r="Z225" s="2">
        <v>50</v>
      </c>
    </row>
    <row r="226" spans="1:26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  <c r="N226">
        <v>7817</v>
      </c>
      <c r="O226" s="2">
        <v>37</v>
      </c>
      <c r="P226" s="2">
        <v>42</v>
      </c>
      <c r="Q226" s="2">
        <v>36</v>
      </c>
      <c r="R226" s="2">
        <v>40</v>
      </c>
      <c r="S226" s="2"/>
      <c r="T226" s="2"/>
      <c r="U226" s="2"/>
      <c r="V226" s="2"/>
      <c r="W226" s="2"/>
      <c r="X226" s="2"/>
      <c r="Y226" s="2">
        <v>48</v>
      </c>
      <c r="Z226" s="2">
        <v>44</v>
      </c>
    </row>
    <row r="227" spans="1:26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  <c r="N227">
        <v>7850</v>
      </c>
      <c r="O227" s="2">
        <v>41</v>
      </c>
      <c r="P227" s="2">
        <v>42</v>
      </c>
      <c r="Q227" s="2">
        <v>34</v>
      </c>
      <c r="R227" s="2">
        <v>32</v>
      </c>
      <c r="S227" s="2"/>
      <c r="T227" s="2"/>
      <c r="U227" s="2"/>
      <c r="V227" s="2"/>
      <c r="W227" s="2">
        <v>52</v>
      </c>
      <c r="X227" s="2">
        <v>51</v>
      </c>
      <c r="Y227" s="2">
        <v>40</v>
      </c>
      <c r="Z227" s="2">
        <v>49</v>
      </c>
    </row>
    <row r="228" spans="1:26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  <c r="N228">
        <v>7878</v>
      </c>
      <c r="O228" s="2">
        <v>35</v>
      </c>
      <c r="P228" s="2">
        <v>39</v>
      </c>
      <c r="Q228" s="2">
        <v>101</v>
      </c>
      <c r="R228" s="2">
        <v>93</v>
      </c>
      <c r="S228" s="2">
        <v>55</v>
      </c>
      <c r="T228" s="2">
        <v>57</v>
      </c>
      <c r="U228" s="2">
        <v>27</v>
      </c>
      <c r="V228" s="2">
        <v>31</v>
      </c>
      <c r="W228" s="2">
        <v>48</v>
      </c>
      <c r="X228" s="2">
        <v>56</v>
      </c>
      <c r="Y228" s="2">
        <v>42</v>
      </c>
      <c r="Z228" s="2">
        <v>54</v>
      </c>
    </row>
    <row r="229" spans="1:26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  <c r="N229">
        <v>7964</v>
      </c>
      <c r="O229" s="2">
        <v>39</v>
      </c>
      <c r="P229" s="2">
        <v>35</v>
      </c>
      <c r="Q229" s="2">
        <v>44</v>
      </c>
      <c r="R229" s="2">
        <v>48</v>
      </c>
      <c r="S229" s="2"/>
      <c r="T229" s="2"/>
      <c r="U229" s="2"/>
      <c r="V229" s="2"/>
      <c r="W229" s="2"/>
      <c r="X229" s="2"/>
      <c r="Y229" s="2"/>
      <c r="Z229" s="2">
        <v>51</v>
      </c>
    </row>
    <row r="230" spans="1:26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  <c r="N230">
        <v>7978</v>
      </c>
      <c r="O230" s="2">
        <v>41</v>
      </c>
      <c r="P230" s="2">
        <v>40</v>
      </c>
      <c r="Q230" s="2">
        <v>47</v>
      </c>
      <c r="R230" s="2">
        <v>32</v>
      </c>
      <c r="S230" s="2"/>
      <c r="T230" s="2"/>
      <c r="U230" s="2"/>
      <c r="V230" s="2"/>
      <c r="W230" s="2">
        <v>59</v>
      </c>
      <c r="X230" s="2">
        <v>53</v>
      </c>
      <c r="Y230" s="2">
        <v>54</v>
      </c>
      <c r="Z230" s="2">
        <v>47</v>
      </c>
    </row>
    <row r="231" spans="1:26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  <c r="N231">
        <v>7990</v>
      </c>
      <c r="O231" s="2"/>
      <c r="P231" s="2"/>
      <c r="Q231" s="2"/>
      <c r="R231" s="2"/>
      <c r="S231" s="2">
        <v>55</v>
      </c>
      <c r="T231" s="2">
        <v>40</v>
      </c>
      <c r="U231" s="2">
        <v>30</v>
      </c>
      <c r="V231" s="2">
        <v>48</v>
      </c>
      <c r="W231" s="2">
        <v>50</v>
      </c>
      <c r="X231" s="2">
        <v>78</v>
      </c>
      <c r="Y231" s="2">
        <v>60</v>
      </c>
      <c r="Z231" s="2"/>
    </row>
    <row r="232" spans="1:26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  <c r="N232">
        <v>8036</v>
      </c>
      <c r="O232" s="2">
        <v>36</v>
      </c>
      <c r="P232" s="2">
        <v>48</v>
      </c>
      <c r="Q232" s="2">
        <v>31</v>
      </c>
      <c r="R232" s="2">
        <v>43</v>
      </c>
      <c r="S232" s="2"/>
      <c r="T232" s="2"/>
      <c r="U232" s="2"/>
      <c r="V232" s="2"/>
      <c r="W232" s="2"/>
      <c r="X232" s="2"/>
      <c r="Y232" s="2"/>
      <c r="Z232" s="2">
        <v>47</v>
      </c>
    </row>
    <row r="233" spans="1:26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  <c r="N233">
        <v>8064</v>
      </c>
      <c r="O233" s="2">
        <v>66</v>
      </c>
      <c r="P233" s="2">
        <v>89</v>
      </c>
      <c r="Q233" s="2">
        <v>98</v>
      </c>
      <c r="R233" s="2">
        <v>83</v>
      </c>
      <c r="S233" s="2">
        <v>52</v>
      </c>
      <c r="T233" s="2">
        <v>41</v>
      </c>
      <c r="U233" s="2">
        <v>36</v>
      </c>
      <c r="V233" s="2">
        <v>50</v>
      </c>
      <c r="W233" s="2">
        <v>54</v>
      </c>
      <c r="X233" s="2">
        <v>64</v>
      </c>
      <c r="Y233" s="2">
        <v>59</v>
      </c>
      <c r="Z233" s="2">
        <v>47</v>
      </c>
    </row>
    <row r="234" spans="1:26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  <c r="N234">
        <v>8103</v>
      </c>
      <c r="O234" s="2">
        <v>24</v>
      </c>
      <c r="P234" s="2">
        <v>41</v>
      </c>
      <c r="Q234" s="2">
        <v>28</v>
      </c>
      <c r="R234" s="2">
        <v>34</v>
      </c>
      <c r="S234" s="2"/>
      <c r="T234" s="2"/>
      <c r="U234" s="2"/>
      <c r="V234" s="2"/>
      <c r="W234" s="2"/>
      <c r="X234" s="2">
        <v>66</v>
      </c>
      <c r="Y234" s="2">
        <v>53</v>
      </c>
      <c r="Z234" s="2">
        <v>45</v>
      </c>
    </row>
    <row r="235" spans="1:26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  <c r="N235">
        <v>8345</v>
      </c>
      <c r="O235" s="2">
        <v>39</v>
      </c>
      <c r="P235" s="2">
        <v>52</v>
      </c>
      <c r="Q235" s="2">
        <v>44</v>
      </c>
      <c r="R235" s="2">
        <v>39</v>
      </c>
      <c r="S235" s="2"/>
      <c r="T235" s="2"/>
      <c r="U235" s="2"/>
      <c r="V235" s="2"/>
      <c r="W235" s="2"/>
      <c r="X235" s="2"/>
      <c r="Y235" s="2">
        <v>54</v>
      </c>
      <c r="Z235" s="2">
        <v>41</v>
      </c>
    </row>
    <row r="236" spans="1:26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  <c r="N236">
        <v>8364</v>
      </c>
      <c r="O236" s="2">
        <v>53</v>
      </c>
      <c r="P236" s="2">
        <v>36</v>
      </c>
      <c r="Q236" s="2">
        <v>46</v>
      </c>
      <c r="R236" s="2">
        <v>45</v>
      </c>
      <c r="S236" s="2"/>
      <c r="T236" s="2"/>
      <c r="U236" s="2"/>
      <c r="V236" s="2"/>
      <c r="W236" s="2"/>
      <c r="X236" s="2"/>
      <c r="Y236" s="2"/>
      <c r="Z236" s="2"/>
    </row>
    <row r="237" spans="1:26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  <c r="N237">
        <v>8404</v>
      </c>
      <c r="O237" s="2">
        <v>42</v>
      </c>
      <c r="P237" s="2">
        <v>84</v>
      </c>
      <c r="Q237" s="2">
        <v>56</v>
      </c>
      <c r="R237" s="2">
        <v>47</v>
      </c>
      <c r="S237" s="2">
        <v>46</v>
      </c>
      <c r="T237" s="2">
        <v>42</v>
      </c>
      <c r="U237" s="2">
        <v>38</v>
      </c>
      <c r="V237" s="2">
        <v>37</v>
      </c>
      <c r="W237" s="2">
        <v>37</v>
      </c>
      <c r="X237" s="2">
        <v>57</v>
      </c>
      <c r="Y237" s="2">
        <v>48</v>
      </c>
      <c r="Z237" s="2">
        <v>49</v>
      </c>
    </row>
    <row r="238" spans="1:26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  <c r="N238">
        <v>8436</v>
      </c>
      <c r="O238" s="2">
        <v>52</v>
      </c>
      <c r="P238" s="2">
        <v>86</v>
      </c>
      <c r="Q238" s="2">
        <v>93</v>
      </c>
      <c r="R238" s="2">
        <v>82</v>
      </c>
      <c r="S238" s="2">
        <v>47</v>
      </c>
      <c r="T238" s="2">
        <v>31</v>
      </c>
      <c r="U238" s="2">
        <v>30</v>
      </c>
      <c r="V238" s="2">
        <v>44</v>
      </c>
      <c r="W238" s="2">
        <v>48</v>
      </c>
      <c r="X238" s="2">
        <v>50</v>
      </c>
      <c r="Y238" s="2">
        <v>44</v>
      </c>
      <c r="Z238" s="2">
        <v>36</v>
      </c>
    </row>
    <row r="239" spans="1:26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  <c r="N239">
        <v>8501</v>
      </c>
      <c r="O239" s="2">
        <v>40</v>
      </c>
      <c r="P239" s="2">
        <v>34</v>
      </c>
      <c r="Q239" s="2">
        <v>39</v>
      </c>
      <c r="R239" s="2">
        <v>41</v>
      </c>
      <c r="S239" s="2"/>
      <c r="T239" s="2"/>
      <c r="U239" s="2"/>
      <c r="V239" s="2"/>
      <c r="W239" s="2"/>
      <c r="X239" s="2"/>
      <c r="Y239" s="2"/>
      <c r="Z239" s="2">
        <v>48</v>
      </c>
    </row>
    <row r="240" spans="1:26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  <c r="N240">
        <v>8508</v>
      </c>
      <c r="O240" s="2">
        <v>66</v>
      </c>
      <c r="P240" s="2">
        <v>90</v>
      </c>
      <c r="Q240" s="2">
        <v>111</v>
      </c>
      <c r="R240" s="2">
        <v>71</v>
      </c>
      <c r="S240" s="2">
        <v>52</v>
      </c>
      <c r="T240" s="2">
        <v>24</v>
      </c>
      <c r="U240" s="2">
        <v>38</v>
      </c>
      <c r="V240" s="2">
        <v>37</v>
      </c>
      <c r="W240" s="2">
        <v>41</v>
      </c>
      <c r="X240" s="2">
        <v>68</v>
      </c>
      <c r="Y240" s="2">
        <v>55</v>
      </c>
      <c r="Z240" s="2">
        <v>53</v>
      </c>
    </row>
    <row r="241" spans="1:26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  <c r="N241">
        <v>8530</v>
      </c>
      <c r="O241" s="2">
        <v>26</v>
      </c>
      <c r="P241" s="2">
        <v>46</v>
      </c>
      <c r="Q241" s="2">
        <v>52</v>
      </c>
      <c r="R241" s="2">
        <v>50</v>
      </c>
      <c r="S241" s="2"/>
      <c r="T241" s="2"/>
      <c r="U241" s="2"/>
      <c r="V241" s="2"/>
      <c r="W241" s="2"/>
      <c r="X241" s="2"/>
      <c r="Y241" s="2">
        <v>40</v>
      </c>
      <c r="Z241" s="2">
        <v>49</v>
      </c>
    </row>
    <row r="242" spans="1:26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  <c r="N242">
        <v>8590</v>
      </c>
      <c r="O242" s="2">
        <v>49</v>
      </c>
      <c r="P242" s="2">
        <v>38</v>
      </c>
      <c r="Q242" s="2">
        <v>42</v>
      </c>
      <c r="R242" s="2">
        <v>43</v>
      </c>
      <c r="S242" s="2"/>
      <c r="T242" s="2"/>
      <c r="U242" s="2"/>
      <c r="V242" s="2"/>
      <c r="W242" s="2"/>
      <c r="X242" s="2"/>
      <c r="Y242" s="2">
        <v>42</v>
      </c>
      <c r="Z242" s="2">
        <v>61</v>
      </c>
    </row>
    <row r="243" spans="1:26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  <c r="N243">
        <v>8662</v>
      </c>
      <c r="O243" s="2">
        <v>27</v>
      </c>
      <c r="P243" s="2">
        <v>49</v>
      </c>
      <c r="Q243" s="2">
        <v>47</v>
      </c>
      <c r="R243" s="2">
        <v>36</v>
      </c>
      <c r="S243" s="2"/>
      <c r="T243" s="2"/>
      <c r="U243" s="2"/>
      <c r="V243" s="2">
        <v>30</v>
      </c>
      <c r="W243" s="2">
        <v>48</v>
      </c>
      <c r="X243" s="2">
        <v>51</v>
      </c>
      <c r="Y243" s="2">
        <v>50</v>
      </c>
      <c r="Z243" s="2">
        <v>34</v>
      </c>
    </row>
    <row r="244" spans="1:26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  <c r="N244">
        <v>8727</v>
      </c>
      <c r="O244" s="2">
        <v>30</v>
      </c>
      <c r="P244" s="2">
        <v>44</v>
      </c>
      <c r="Q244" s="2">
        <v>35</v>
      </c>
      <c r="R244" s="2">
        <v>37</v>
      </c>
      <c r="S244" s="2"/>
      <c r="T244" s="2"/>
      <c r="U244" s="2"/>
      <c r="V244" s="2"/>
      <c r="W244" s="2"/>
      <c r="X244" s="2"/>
      <c r="Y244" s="2"/>
      <c r="Z244" s="2"/>
    </row>
    <row r="245" spans="1:26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  <c r="N245">
        <v>8823</v>
      </c>
      <c r="O245" s="2">
        <v>32</v>
      </c>
      <c r="P245" s="2">
        <v>37</v>
      </c>
      <c r="Q245" s="2">
        <v>34</v>
      </c>
      <c r="R245" s="2"/>
      <c r="S245" s="2"/>
      <c r="T245" s="2"/>
      <c r="U245" s="2"/>
      <c r="V245" s="2"/>
      <c r="W245" s="2"/>
      <c r="X245" s="2"/>
      <c r="Y245" s="2">
        <v>54</v>
      </c>
      <c r="Z245" s="2">
        <v>49</v>
      </c>
    </row>
    <row r="246" spans="1:26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  <c r="N246">
        <v>8930</v>
      </c>
      <c r="O246" s="2">
        <v>30</v>
      </c>
      <c r="P246" s="2">
        <v>47</v>
      </c>
      <c r="Q246" s="2">
        <v>62</v>
      </c>
      <c r="R246" s="2">
        <v>47</v>
      </c>
      <c r="S246" s="2">
        <v>42</v>
      </c>
      <c r="T246" s="2">
        <v>40</v>
      </c>
      <c r="U246" s="2"/>
      <c r="V246" s="2"/>
      <c r="W246" s="2"/>
      <c r="X246" s="2"/>
      <c r="Y246" s="2"/>
      <c r="Z246" s="2"/>
    </row>
    <row r="247" spans="1:26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  <c r="N247">
        <v>8980</v>
      </c>
      <c r="O247" s="2"/>
      <c r="P247" s="2"/>
      <c r="Q247" s="2"/>
      <c r="R247" s="2">
        <v>46</v>
      </c>
      <c r="S247" s="2"/>
      <c r="T247" s="2"/>
      <c r="U247" s="2"/>
      <c r="V247" s="2"/>
      <c r="W247" s="2"/>
      <c r="X247" s="2"/>
      <c r="Y247" s="2"/>
      <c r="Z247" s="2"/>
    </row>
    <row r="248" spans="1:26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  <c r="N248">
        <v>8985</v>
      </c>
      <c r="O248" s="2"/>
      <c r="P248" s="2"/>
      <c r="Q248" s="2">
        <v>44</v>
      </c>
      <c r="R248" s="2">
        <v>47</v>
      </c>
      <c r="S248" s="2"/>
      <c r="T248" s="2"/>
      <c r="U248" s="2"/>
      <c r="V248" s="2"/>
      <c r="W248" s="2"/>
      <c r="X248" s="2"/>
      <c r="Y248" s="2"/>
      <c r="Z248" s="2"/>
    </row>
    <row r="249" spans="1:26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  <c r="N249">
        <v>9086</v>
      </c>
      <c r="O249" s="2">
        <v>33</v>
      </c>
      <c r="P249" s="2">
        <v>44</v>
      </c>
      <c r="Q249" s="2">
        <v>44</v>
      </c>
      <c r="R249" s="2">
        <v>31</v>
      </c>
      <c r="S249" s="2">
        <v>44</v>
      </c>
      <c r="T249" s="2">
        <v>40</v>
      </c>
      <c r="U249" s="2">
        <v>48</v>
      </c>
      <c r="V249" s="2">
        <v>46</v>
      </c>
      <c r="W249" s="2">
        <v>56</v>
      </c>
      <c r="X249" s="2">
        <v>55</v>
      </c>
      <c r="Y249" s="2">
        <v>49</v>
      </c>
      <c r="Z249" s="2">
        <v>48</v>
      </c>
    </row>
    <row r="250" spans="1:26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  <c r="N250">
        <v>9162</v>
      </c>
      <c r="O250" s="2"/>
      <c r="P250" s="2"/>
      <c r="Q250" s="2"/>
      <c r="R250" s="2"/>
      <c r="S250" s="2"/>
      <c r="T250" s="2"/>
      <c r="U250" s="2">
        <v>26</v>
      </c>
      <c r="V250" s="2"/>
      <c r="W250" s="2"/>
      <c r="X250" s="2"/>
      <c r="Y250" s="2"/>
      <c r="Z250" s="2"/>
    </row>
    <row r="251" spans="1:26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  <c r="N251">
        <v>9193</v>
      </c>
      <c r="O251" s="2">
        <v>27</v>
      </c>
      <c r="P251" s="2">
        <v>40</v>
      </c>
      <c r="Q251" s="2">
        <v>32</v>
      </c>
      <c r="R251" s="2">
        <v>92</v>
      </c>
      <c r="S251" s="2">
        <v>59</v>
      </c>
      <c r="T251" s="2">
        <v>37</v>
      </c>
      <c r="U251" s="2">
        <v>34</v>
      </c>
      <c r="V251" s="2">
        <v>39</v>
      </c>
      <c r="W251" s="2">
        <v>47</v>
      </c>
      <c r="X251" s="2">
        <v>45</v>
      </c>
      <c r="Y251" s="2">
        <v>51</v>
      </c>
      <c r="Z251" s="2">
        <v>52</v>
      </c>
    </row>
    <row r="252" spans="1:26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  <c r="N252">
        <v>9309</v>
      </c>
      <c r="O252" s="2">
        <v>36</v>
      </c>
      <c r="P252" s="2">
        <v>104</v>
      </c>
      <c r="Q252" s="2">
        <v>90</v>
      </c>
      <c r="R252" s="2">
        <v>86</v>
      </c>
      <c r="S252" s="2">
        <v>44</v>
      </c>
      <c r="T252" s="2">
        <v>37</v>
      </c>
      <c r="U252" s="2">
        <v>33</v>
      </c>
      <c r="V252" s="2">
        <v>41</v>
      </c>
      <c r="W252" s="2">
        <v>49</v>
      </c>
      <c r="X252" s="2">
        <v>44</v>
      </c>
      <c r="Y252" s="2">
        <v>43</v>
      </c>
      <c r="Z252" s="2">
        <v>41</v>
      </c>
    </row>
    <row r="253" spans="1:26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  <c r="N253">
        <v>9356</v>
      </c>
      <c r="O253" s="2"/>
      <c r="P253" s="2">
        <v>40</v>
      </c>
      <c r="Q253" s="2">
        <v>51</v>
      </c>
      <c r="R253" s="2">
        <v>56</v>
      </c>
      <c r="S253" s="2">
        <v>50</v>
      </c>
      <c r="T253" s="2">
        <v>38</v>
      </c>
      <c r="U253" s="2"/>
      <c r="V253" s="2"/>
      <c r="W253" s="2"/>
      <c r="X253" s="2"/>
      <c r="Y253" s="2"/>
      <c r="Z253" s="2"/>
    </row>
    <row r="254" spans="1:26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  <c r="N254">
        <v>9400</v>
      </c>
      <c r="O254" s="2"/>
      <c r="P254" s="2"/>
      <c r="Q254" s="2"/>
      <c r="R254" s="2">
        <v>36</v>
      </c>
      <c r="S254" s="2"/>
      <c r="T254" s="2"/>
      <c r="U254" s="2"/>
      <c r="V254" s="2"/>
      <c r="W254" s="2"/>
      <c r="X254" s="2"/>
      <c r="Y254" s="2"/>
      <c r="Z254" s="2"/>
    </row>
    <row r="255" spans="1:26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  <c r="N255">
        <v>9467</v>
      </c>
      <c r="O255" s="2">
        <v>26</v>
      </c>
      <c r="P255" s="2">
        <v>36</v>
      </c>
      <c r="Q255" s="2">
        <v>39</v>
      </c>
      <c r="R255" s="2">
        <v>43</v>
      </c>
      <c r="S255" s="2"/>
      <c r="T255" s="2"/>
      <c r="U255" s="2"/>
      <c r="V255" s="2"/>
      <c r="W255" s="2"/>
      <c r="X255" s="2">
        <v>50</v>
      </c>
      <c r="Y255" s="2">
        <v>45</v>
      </c>
      <c r="Z255" s="2">
        <v>44</v>
      </c>
    </row>
    <row r="256" spans="1:26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  <c r="N256">
        <v>9528</v>
      </c>
      <c r="O256" s="2"/>
      <c r="P256" s="2"/>
      <c r="Q256" s="2"/>
      <c r="R256" s="2"/>
      <c r="S256" s="2"/>
      <c r="T256" s="2"/>
      <c r="U256" s="2"/>
      <c r="V256" s="2"/>
      <c r="W256" s="2"/>
      <c r="X256" s="2">
        <v>45</v>
      </c>
      <c r="Y256" s="2">
        <v>50</v>
      </c>
      <c r="Z256" s="2"/>
    </row>
    <row r="257" spans="1:26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  <c r="N257">
        <v>9531</v>
      </c>
      <c r="O257" s="2">
        <v>25</v>
      </c>
      <c r="P257" s="2">
        <v>54</v>
      </c>
      <c r="Q257" s="2">
        <v>46</v>
      </c>
      <c r="R257" s="2"/>
      <c r="S257" s="2"/>
      <c r="T257" s="2"/>
      <c r="U257" s="2"/>
      <c r="V257" s="2"/>
      <c r="W257" s="2"/>
      <c r="X257" s="2"/>
      <c r="Y257" s="2"/>
      <c r="Z257" s="2"/>
    </row>
    <row r="258" spans="1:26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  <c r="N258">
        <v>9532</v>
      </c>
      <c r="O258" s="2">
        <v>24</v>
      </c>
      <c r="P258" s="2">
        <v>48</v>
      </c>
      <c r="Q258" s="2">
        <v>59</v>
      </c>
      <c r="R258" s="2">
        <v>55</v>
      </c>
      <c r="S258" s="2">
        <v>64</v>
      </c>
      <c r="T258" s="2">
        <v>42</v>
      </c>
      <c r="U258" s="2">
        <v>39</v>
      </c>
      <c r="V258" s="2">
        <v>47</v>
      </c>
      <c r="W258" s="2"/>
      <c r="X258" s="2"/>
      <c r="Y258" s="2"/>
      <c r="Z258" s="2"/>
    </row>
    <row r="259" spans="1:26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  <c r="N259">
        <v>9597</v>
      </c>
      <c r="O259" s="2">
        <v>37</v>
      </c>
      <c r="P259" s="2">
        <v>50</v>
      </c>
      <c r="Q259" s="2">
        <v>37</v>
      </c>
      <c r="R259" s="2">
        <v>37</v>
      </c>
      <c r="S259" s="2"/>
      <c r="T259" s="2"/>
      <c r="U259" s="2"/>
      <c r="V259" s="2">
        <v>37</v>
      </c>
      <c r="W259" s="2">
        <v>43</v>
      </c>
      <c r="X259" s="2">
        <v>54</v>
      </c>
      <c r="Y259" s="2">
        <v>42</v>
      </c>
      <c r="Z259" s="2">
        <v>47</v>
      </c>
    </row>
    <row r="260" spans="1:26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  <c r="N260">
        <v>9608</v>
      </c>
      <c r="O260" s="2">
        <v>34</v>
      </c>
      <c r="P260" s="2">
        <v>36</v>
      </c>
      <c r="Q260" s="2">
        <v>38</v>
      </c>
      <c r="R260" s="2"/>
      <c r="S260" s="2"/>
      <c r="T260" s="2"/>
      <c r="U260" s="2"/>
      <c r="V260" s="2"/>
      <c r="W260" s="2">
        <v>38</v>
      </c>
      <c r="X260" s="2">
        <v>59</v>
      </c>
      <c r="Y260" s="2">
        <v>58</v>
      </c>
      <c r="Z260" s="2">
        <v>37</v>
      </c>
    </row>
    <row r="261" spans="1:26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  <c r="N261">
        <v>9637</v>
      </c>
      <c r="O261" s="2"/>
      <c r="P261" s="2"/>
      <c r="Q261" s="2"/>
      <c r="R261" s="2">
        <v>39</v>
      </c>
      <c r="S261" s="2"/>
      <c r="T261" s="2"/>
      <c r="U261" s="2"/>
      <c r="V261" s="2"/>
      <c r="W261" s="2"/>
      <c r="X261" s="2"/>
      <c r="Y261" s="2"/>
      <c r="Z261" s="2"/>
    </row>
    <row r="262" spans="1:26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  <c r="N262">
        <v>9639</v>
      </c>
      <c r="O262" s="2">
        <v>27</v>
      </c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  <c r="N263">
        <v>9650</v>
      </c>
      <c r="O263" s="2">
        <v>44</v>
      </c>
      <c r="P263" s="2">
        <v>39</v>
      </c>
      <c r="Q263" s="2">
        <v>46</v>
      </c>
      <c r="R263" s="2">
        <v>44</v>
      </c>
      <c r="S263" s="2"/>
      <c r="T263" s="2"/>
      <c r="U263" s="2"/>
      <c r="V263" s="2"/>
      <c r="W263" s="2"/>
      <c r="X263" s="2">
        <v>55</v>
      </c>
      <c r="Y263" s="2">
        <v>47</v>
      </c>
      <c r="Z263" s="2">
        <v>49</v>
      </c>
    </row>
    <row r="264" spans="1:26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  <c r="N264">
        <v>9667</v>
      </c>
      <c r="O264" s="2">
        <v>29</v>
      </c>
      <c r="P264" s="2">
        <v>47</v>
      </c>
      <c r="Q264" s="2">
        <v>52</v>
      </c>
      <c r="R264" s="2"/>
      <c r="S264" s="2"/>
      <c r="T264" s="2"/>
      <c r="U264" s="2"/>
      <c r="V264" s="2"/>
      <c r="W264" s="2"/>
      <c r="X264" s="2"/>
      <c r="Y264" s="2"/>
      <c r="Z264" s="2"/>
    </row>
    <row r="265" spans="1:26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  <c r="N265">
        <v>9752</v>
      </c>
      <c r="O265" s="2">
        <v>33</v>
      </c>
      <c r="P265" s="2">
        <v>44</v>
      </c>
      <c r="Q265" s="2">
        <v>59</v>
      </c>
      <c r="R265" s="2">
        <v>38</v>
      </c>
      <c r="S265" s="2"/>
      <c r="T265" s="2"/>
      <c r="U265" s="2"/>
      <c r="V265" s="2"/>
      <c r="W265" s="2"/>
      <c r="X265" s="2">
        <v>60</v>
      </c>
      <c r="Y265" s="2">
        <v>49</v>
      </c>
      <c r="Z265" s="2">
        <v>50</v>
      </c>
    </row>
    <row r="266" spans="1:26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  <c r="N266">
        <v>9755</v>
      </c>
      <c r="O266" s="2">
        <v>38</v>
      </c>
      <c r="P266" s="2">
        <v>46</v>
      </c>
      <c r="Q266" s="2">
        <v>40</v>
      </c>
      <c r="R266" s="2">
        <v>32</v>
      </c>
      <c r="S266" s="2"/>
      <c r="T266" s="2"/>
      <c r="U266" s="2"/>
      <c r="V266" s="2"/>
      <c r="W266" s="2"/>
      <c r="X266" s="2"/>
      <c r="Y266" s="2"/>
      <c r="Z266" s="2">
        <v>49</v>
      </c>
    </row>
    <row r="267" spans="1:26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  <c r="N267">
        <v>9816</v>
      </c>
      <c r="O267" s="2"/>
      <c r="P267" s="2"/>
      <c r="Q267" s="2"/>
      <c r="R267" s="2">
        <v>50</v>
      </c>
      <c r="S267" s="2">
        <v>57</v>
      </c>
      <c r="T267" s="2">
        <v>30</v>
      </c>
      <c r="U267" s="2"/>
      <c r="V267" s="2"/>
      <c r="W267" s="2"/>
      <c r="X267" s="2"/>
      <c r="Y267" s="2"/>
      <c r="Z267" s="2"/>
    </row>
    <row r="268" spans="1:26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  <c r="N268">
        <v>9889</v>
      </c>
      <c r="O268" s="2">
        <v>39</v>
      </c>
      <c r="P268" s="2">
        <v>47</v>
      </c>
      <c r="Q268" s="2">
        <v>38</v>
      </c>
      <c r="R268" s="2">
        <v>44</v>
      </c>
      <c r="S268" s="2"/>
      <c r="T268" s="2"/>
      <c r="U268" s="2"/>
      <c r="V268" s="2"/>
      <c r="W268" s="2"/>
      <c r="X268" s="2"/>
      <c r="Y268" s="2"/>
      <c r="Z268" s="2">
        <v>39</v>
      </c>
    </row>
    <row r="269" spans="1:26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  <c r="N269">
        <v>9911</v>
      </c>
      <c r="O269" s="2"/>
      <c r="P269" s="2">
        <v>42</v>
      </c>
      <c r="Q269" s="2">
        <v>40</v>
      </c>
      <c r="R269" s="2"/>
      <c r="S269" s="2"/>
      <c r="T269" s="2"/>
      <c r="U269" s="2"/>
      <c r="V269" s="2"/>
      <c r="W269" s="2"/>
      <c r="X269" s="2"/>
      <c r="Y269" s="2"/>
      <c r="Z269" s="2"/>
    </row>
    <row r="270" spans="1:26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  <c r="N270">
        <v>9982</v>
      </c>
      <c r="O270" s="2">
        <v>44</v>
      </c>
      <c r="P270" s="2">
        <v>25</v>
      </c>
      <c r="Q270" s="2">
        <v>52</v>
      </c>
      <c r="R270" s="2">
        <v>30</v>
      </c>
      <c r="S270" s="2">
        <v>37</v>
      </c>
      <c r="T270" s="2">
        <v>31</v>
      </c>
      <c r="U270" s="2">
        <v>36</v>
      </c>
      <c r="V270" s="2">
        <v>40</v>
      </c>
      <c r="W270" s="2">
        <v>54</v>
      </c>
      <c r="X270" s="2">
        <v>52</v>
      </c>
      <c r="Y270" s="2">
        <v>56</v>
      </c>
      <c r="Z270" s="2">
        <v>56</v>
      </c>
    </row>
    <row r="271" spans="1:26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  <c r="N271">
        <v>10080</v>
      </c>
      <c r="O271" s="2">
        <v>51</v>
      </c>
      <c r="P271" s="2">
        <v>35</v>
      </c>
      <c r="Q271" s="2">
        <v>40</v>
      </c>
      <c r="R271" s="2">
        <v>41</v>
      </c>
      <c r="S271" s="2"/>
      <c r="T271" s="2"/>
      <c r="U271" s="2"/>
      <c r="V271" s="2">
        <v>34</v>
      </c>
      <c r="W271" s="2">
        <v>51</v>
      </c>
      <c r="X271" s="2">
        <v>44</v>
      </c>
      <c r="Y271" s="2">
        <v>48</v>
      </c>
      <c r="Z271" s="2">
        <v>44</v>
      </c>
    </row>
    <row r="272" spans="1:26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  <c r="N272">
        <v>10111</v>
      </c>
      <c r="O272" s="2">
        <v>29</v>
      </c>
      <c r="P272" s="2">
        <v>35</v>
      </c>
      <c r="Q272" s="2">
        <v>104</v>
      </c>
      <c r="R272" s="2">
        <v>84</v>
      </c>
      <c r="S272" s="2">
        <v>51</v>
      </c>
      <c r="T272" s="2">
        <v>35</v>
      </c>
      <c r="U272" s="2">
        <v>33</v>
      </c>
      <c r="V272" s="2">
        <v>30</v>
      </c>
      <c r="W272" s="2">
        <v>44</v>
      </c>
      <c r="X272" s="2">
        <v>42</v>
      </c>
      <c r="Y272" s="2">
        <v>47</v>
      </c>
      <c r="Z272" s="2">
        <v>45</v>
      </c>
    </row>
    <row r="273" spans="1:26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  <c r="N273">
        <v>10138</v>
      </c>
      <c r="O273" s="2"/>
      <c r="P273" s="2">
        <v>42</v>
      </c>
      <c r="Q273" s="2">
        <v>35</v>
      </c>
      <c r="R273" s="2">
        <v>42</v>
      </c>
      <c r="S273" s="2"/>
      <c r="T273" s="2"/>
      <c r="U273" s="2"/>
      <c r="V273" s="2"/>
      <c r="W273" s="2"/>
      <c r="X273" s="2"/>
      <c r="Y273" s="2"/>
      <c r="Z273" s="2"/>
    </row>
    <row r="274" spans="1:26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  <c r="N274">
        <v>10143</v>
      </c>
      <c r="O274" s="2"/>
      <c r="P274" s="2"/>
      <c r="Q274" s="2"/>
      <c r="R274" s="2">
        <v>38</v>
      </c>
      <c r="S274" s="2"/>
      <c r="T274" s="2"/>
      <c r="U274" s="2"/>
      <c r="V274" s="2"/>
      <c r="W274" s="2"/>
      <c r="X274" s="2"/>
      <c r="Y274" s="2"/>
      <c r="Z274" s="2"/>
    </row>
    <row r="275" spans="1:26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  <c r="N275">
        <v>10192</v>
      </c>
      <c r="O275" s="2">
        <v>32</v>
      </c>
      <c r="P275" s="2">
        <v>37</v>
      </c>
      <c r="Q275" s="2">
        <v>36</v>
      </c>
      <c r="R275" s="2">
        <v>30</v>
      </c>
      <c r="S275" s="2"/>
      <c r="T275" s="2"/>
      <c r="U275" s="2">
        <v>47</v>
      </c>
      <c r="V275" s="2">
        <v>28</v>
      </c>
      <c r="W275" s="2">
        <v>51</v>
      </c>
      <c r="X275" s="2">
        <v>54</v>
      </c>
      <c r="Y275" s="2">
        <v>51</v>
      </c>
      <c r="Z275" s="2">
        <v>39</v>
      </c>
    </row>
    <row r="276" spans="1:26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  <c r="N276">
        <v>10193</v>
      </c>
      <c r="O276" s="2">
        <v>27</v>
      </c>
      <c r="P276" s="2">
        <v>34</v>
      </c>
      <c r="Q276" s="2">
        <v>51</v>
      </c>
      <c r="R276" s="2">
        <v>40</v>
      </c>
      <c r="S276" s="2"/>
      <c r="T276" s="2"/>
      <c r="U276" s="2"/>
      <c r="V276" s="2"/>
      <c r="W276" s="2"/>
      <c r="X276" s="2"/>
      <c r="Y276" s="2"/>
      <c r="Z276" s="2"/>
    </row>
    <row r="277" spans="1:26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  <c r="N277">
        <v>10304</v>
      </c>
      <c r="O277" s="2">
        <v>31</v>
      </c>
      <c r="P277" s="2">
        <v>47</v>
      </c>
      <c r="Q277" s="2">
        <v>91</v>
      </c>
      <c r="R277" s="2">
        <v>81</v>
      </c>
      <c r="S277" s="2">
        <v>48</v>
      </c>
      <c r="T277" s="2">
        <v>38</v>
      </c>
      <c r="U277" s="2">
        <v>38</v>
      </c>
      <c r="V277" s="2">
        <v>36</v>
      </c>
      <c r="W277" s="2">
        <v>43</v>
      </c>
      <c r="X277" s="2">
        <v>47</v>
      </c>
      <c r="Y277" s="2">
        <v>49</v>
      </c>
      <c r="Z277" s="2">
        <v>47</v>
      </c>
    </row>
    <row r="278" spans="1:26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  <c r="N278">
        <v>10328</v>
      </c>
      <c r="O278" s="2"/>
      <c r="P278" s="2"/>
      <c r="Q278" s="2"/>
      <c r="R278" s="2"/>
      <c r="S278" s="2"/>
      <c r="T278" s="2"/>
      <c r="U278" s="2"/>
      <c r="V278" s="2">
        <v>52</v>
      </c>
      <c r="W278" s="2">
        <v>58</v>
      </c>
      <c r="X278" s="2"/>
      <c r="Y278" s="2"/>
      <c r="Z278" s="2"/>
    </row>
    <row r="279" spans="1:26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  <c r="N279">
        <v>10347</v>
      </c>
      <c r="O279" s="2">
        <v>37</v>
      </c>
      <c r="P279" s="2">
        <v>36</v>
      </c>
      <c r="Q279" s="2">
        <v>52</v>
      </c>
      <c r="R279" s="2">
        <v>42</v>
      </c>
      <c r="S279" s="2"/>
      <c r="T279" s="2"/>
      <c r="U279" s="2"/>
      <c r="V279" s="2"/>
      <c r="W279" s="2">
        <v>33</v>
      </c>
      <c r="X279" s="2">
        <v>50</v>
      </c>
      <c r="Y279" s="2">
        <v>43</v>
      </c>
      <c r="Z279" s="2">
        <v>59</v>
      </c>
    </row>
    <row r="280" spans="1:26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  <c r="N280">
        <v>10460</v>
      </c>
      <c r="O280" s="2"/>
      <c r="P280" s="2"/>
      <c r="Q280" s="2"/>
      <c r="R280" s="2">
        <v>28</v>
      </c>
      <c r="S280" s="2"/>
      <c r="T280" s="2"/>
      <c r="U280" s="2"/>
      <c r="V280" s="2"/>
      <c r="W280" s="2"/>
      <c r="X280" s="2"/>
      <c r="Y280" s="2"/>
      <c r="Z280" s="2"/>
    </row>
    <row r="281" spans="1:26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  <c r="N281">
        <v>10487</v>
      </c>
      <c r="O281" s="2"/>
      <c r="P281" s="2"/>
      <c r="Q281" s="2"/>
      <c r="R281" s="2"/>
      <c r="S281" s="2">
        <v>42</v>
      </c>
      <c r="T281" s="2">
        <v>37</v>
      </c>
      <c r="U281" s="2">
        <v>57</v>
      </c>
      <c r="V281" s="2"/>
      <c r="W281" s="2"/>
      <c r="X281" s="2"/>
      <c r="Y281" s="2"/>
      <c r="Z281" s="2"/>
    </row>
    <row r="282" spans="1:26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  <c r="N282">
        <v>10526</v>
      </c>
      <c r="O282" s="2">
        <v>34</v>
      </c>
      <c r="P282" s="2">
        <v>57</v>
      </c>
      <c r="Q282" s="2">
        <v>51</v>
      </c>
      <c r="R282" s="2">
        <v>104</v>
      </c>
      <c r="S282" s="2">
        <v>52</v>
      </c>
      <c r="T282" s="2">
        <v>40</v>
      </c>
      <c r="U282" s="2">
        <v>40</v>
      </c>
      <c r="V282" s="2">
        <v>54</v>
      </c>
      <c r="W282" s="2">
        <v>46</v>
      </c>
      <c r="X282" s="2">
        <v>56</v>
      </c>
      <c r="Y282" s="2">
        <v>58</v>
      </c>
      <c r="Z282" s="2">
        <v>35</v>
      </c>
    </row>
    <row r="283" spans="1:26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  <c r="N283">
        <v>10587</v>
      </c>
      <c r="O283" s="2">
        <v>33</v>
      </c>
      <c r="P283" s="2">
        <v>58</v>
      </c>
      <c r="Q283" s="2">
        <v>50</v>
      </c>
      <c r="R283" s="2">
        <v>41</v>
      </c>
      <c r="S283" s="2"/>
      <c r="T283" s="2"/>
      <c r="U283" s="2">
        <v>41</v>
      </c>
      <c r="V283" s="2">
        <v>38</v>
      </c>
      <c r="W283" s="2">
        <v>47</v>
      </c>
      <c r="X283" s="2">
        <v>54</v>
      </c>
      <c r="Y283" s="2">
        <v>45</v>
      </c>
      <c r="Z283" s="2">
        <v>44</v>
      </c>
    </row>
    <row r="284" spans="1:26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  <c r="N284">
        <v>10607</v>
      </c>
      <c r="O284" s="2">
        <v>29</v>
      </c>
      <c r="P284" s="2">
        <v>38</v>
      </c>
      <c r="Q284" s="2">
        <v>36</v>
      </c>
      <c r="R284" s="2">
        <v>36</v>
      </c>
      <c r="S284" s="2"/>
      <c r="T284" s="2"/>
      <c r="U284" s="2"/>
      <c r="V284" s="2"/>
      <c r="W284" s="2"/>
      <c r="X284" s="2">
        <v>56</v>
      </c>
      <c r="Y284" s="2">
        <v>48</v>
      </c>
      <c r="Z284" s="2">
        <v>36</v>
      </c>
    </row>
    <row r="285" spans="1:26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  <c r="N285">
        <v>10630</v>
      </c>
      <c r="O285" s="2">
        <v>35</v>
      </c>
      <c r="P285" s="2">
        <v>31</v>
      </c>
      <c r="Q285" s="2">
        <v>44</v>
      </c>
      <c r="R285" s="2">
        <v>37</v>
      </c>
      <c r="S285" s="2"/>
      <c r="T285" s="2"/>
      <c r="U285" s="2"/>
      <c r="V285" s="2"/>
      <c r="W285" s="2"/>
      <c r="X285" s="2"/>
      <c r="Y285" s="2">
        <v>59</v>
      </c>
      <c r="Z285" s="2">
        <v>50</v>
      </c>
    </row>
    <row r="286" spans="1:26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  <c r="N286">
        <v>10681</v>
      </c>
      <c r="O286" s="2">
        <v>24</v>
      </c>
      <c r="P286" s="2">
        <v>42</v>
      </c>
      <c r="Q286" s="2">
        <v>38</v>
      </c>
      <c r="R286" s="2">
        <v>31</v>
      </c>
      <c r="S286" s="2"/>
      <c r="T286" s="2">
        <v>40</v>
      </c>
      <c r="U286" s="2">
        <v>35</v>
      </c>
      <c r="V286" s="2">
        <v>34</v>
      </c>
      <c r="W286" s="2">
        <v>48</v>
      </c>
      <c r="X286" s="2">
        <v>45</v>
      </c>
      <c r="Y286" s="2">
        <v>56</v>
      </c>
      <c r="Z286" s="2">
        <v>44</v>
      </c>
    </row>
    <row r="287" spans="1:26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  <c r="N287">
        <v>10693</v>
      </c>
      <c r="O287" s="2">
        <v>45</v>
      </c>
      <c r="P287" s="2">
        <v>44</v>
      </c>
      <c r="Q287" s="2">
        <v>46</v>
      </c>
      <c r="R287" s="2">
        <v>35</v>
      </c>
      <c r="S287" s="2"/>
      <c r="T287" s="2">
        <v>45</v>
      </c>
      <c r="U287" s="2">
        <v>46</v>
      </c>
      <c r="V287" s="2">
        <v>38</v>
      </c>
      <c r="W287" s="2">
        <v>48</v>
      </c>
      <c r="X287" s="2">
        <v>41</v>
      </c>
      <c r="Y287" s="2">
        <v>46</v>
      </c>
      <c r="Z287" s="2">
        <v>49</v>
      </c>
    </row>
    <row r="288" spans="1:26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  <c r="N288">
        <v>10755</v>
      </c>
      <c r="O288" s="2">
        <v>39</v>
      </c>
      <c r="P288" s="2">
        <v>53</v>
      </c>
      <c r="Q288" s="2">
        <v>47</v>
      </c>
      <c r="R288" s="2"/>
      <c r="S288" s="2"/>
      <c r="T288" s="2"/>
      <c r="U288" s="2"/>
      <c r="V288" s="2"/>
      <c r="W288" s="2">
        <v>65</v>
      </c>
      <c r="X288" s="2">
        <v>62</v>
      </c>
      <c r="Y288" s="2">
        <v>49</v>
      </c>
      <c r="Z288" s="2">
        <v>48</v>
      </c>
    </row>
    <row r="289" spans="1:26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  <c r="N289">
        <v>10781</v>
      </c>
      <c r="O289" s="2">
        <v>29</v>
      </c>
      <c r="P289" s="2">
        <v>45</v>
      </c>
      <c r="Q289" s="2">
        <v>49</v>
      </c>
      <c r="R289" s="2">
        <v>43</v>
      </c>
      <c r="S289" s="2"/>
      <c r="T289" s="2"/>
      <c r="U289" s="2"/>
      <c r="V289" s="2"/>
      <c r="W289" s="2">
        <v>43</v>
      </c>
      <c r="X289" s="2">
        <v>55</v>
      </c>
      <c r="Y289" s="2">
        <v>50</v>
      </c>
      <c r="Z289" s="2">
        <v>52</v>
      </c>
    </row>
    <row r="290" spans="1:26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  <c r="N290">
        <v>10783</v>
      </c>
      <c r="O290" s="2">
        <v>36</v>
      </c>
      <c r="P290" s="2">
        <v>86</v>
      </c>
      <c r="Q290" s="2">
        <v>87</v>
      </c>
      <c r="R290" s="2">
        <v>95</v>
      </c>
      <c r="S290" s="2">
        <v>60</v>
      </c>
      <c r="T290" s="2">
        <v>28</v>
      </c>
      <c r="U290" s="2">
        <v>41</v>
      </c>
      <c r="V290" s="2">
        <v>49</v>
      </c>
      <c r="W290" s="2">
        <v>52</v>
      </c>
      <c r="X290" s="2">
        <v>57</v>
      </c>
      <c r="Y290" s="2">
        <v>48</v>
      </c>
      <c r="Z290" s="2">
        <v>41</v>
      </c>
    </row>
    <row r="291" spans="1:26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  <c r="N291">
        <v>10790</v>
      </c>
      <c r="O291" s="2"/>
      <c r="P291" s="2"/>
      <c r="Q291" s="2"/>
      <c r="R291" s="2">
        <v>41</v>
      </c>
      <c r="S291" s="2"/>
      <c r="T291" s="2"/>
      <c r="U291" s="2"/>
      <c r="V291" s="2"/>
      <c r="W291" s="2"/>
      <c r="X291" s="2"/>
      <c r="Y291" s="2"/>
      <c r="Z291" s="2"/>
    </row>
    <row r="292" spans="1:26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  <c r="N292">
        <v>10803</v>
      </c>
      <c r="O292" s="2">
        <v>40</v>
      </c>
      <c r="P292" s="2">
        <v>46</v>
      </c>
      <c r="Q292" s="2">
        <v>41</v>
      </c>
      <c r="R292" s="2">
        <v>41</v>
      </c>
      <c r="S292" s="2"/>
      <c r="T292" s="2"/>
      <c r="U292" s="2"/>
      <c r="V292" s="2">
        <v>44</v>
      </c>
      <c r="W292" s="2">
        <v>62</v>
      </c>
      <c r="X292" s="2">
        <v>56</v>
      </c>
      <c r="Y292" s="2">
        <v>35</v>
      </c>
      <c r="Z292" s="2">
        <v>38</v>
      </c>
    </row>
    <row r="293" spans="1:26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  <c r="N293">
        <v>10805</v>
      </c>
      <c r="O293" s="2">
        <v>38</v>
      </c>
      <c r="P293" s="2">
        <v>47</v>
      </c>
      <c r="Q293" s="2">
        <v>38</v>
      </c>
      <c r="R293" s="2">
        <v>47</v>
      </c>
      <c r="S293" s="2"/>
      <c r="T293" s="2"/>
      <c r="U293" s="2"/>
      <c r="V293" s="2"/>
      <c r="W293" s="2">
        <v>68</v>
      </c>
      <c r="X293" s="2">
        <v>52</v>
      </c>
      <c r="Y293" s="2">
        <v>48</v>
      </c>
      <c r="Z293" s="2">
        <v>45</v>
      </c>
    </row>
    <row r="294" spans="1:26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  <c r="N294">
        <v>10807</v>
      </c>
      <c r="O294" s="2">
        <v>40</v>
      </c>
      <c r="P294" s="2">
        <v>44</v>
      </c>
      <c r="Q294" s="2">
        <v>41</v>
      </c>
      <c r="R294" s="2">
        <v>52</v>
      </c>
      <c r="S294" s="2">
        <v>40</v>
      </c>
      <c r="T294" s="2">
        <v>32</v>
      </c>
      <c r="U294" s="2">
        <v>41</v>
      </c>
      <c r="V294" s="2">
        <v>48</v>
      </c>
      <c r="W294" s="2">
        <v>64</v>
      </c>
      <c r="X294" s="2">
        <v>64</v>
      </c>
      <c r="Y294" s="2">
        <v>37</v>
      </c>
      <c r="Z294" s="2">
        <v>47</v>
      </c>
    </row>
    <row r="295" spans="1:26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  <c r="N295">
        <v>10850</v>
      </c>
      <c r="O295" s="2">
        <v>28</v>
      </c>
      <c r="P295" s="2">
        <v>52</v>
      </c>
      <c r="Q295" s="2">
        <v>45</v>
      </c>
      <c r="R295" s="2">
        <v>28</v>
      </c>
      <c r="S295" s="2"/>
      <c r="T295" s="2"/>
      <c r="U295" s="2"/>
      <c r="V295" s="2"/>
      <c r="W295" s="2">
        <v>43</v>
      </c>
      <c r="X295" s="2">
        <v>54</v>
      </c>
      <c r="Y295" s="2">
        <v>52</v>
      </c>
      <c r="Z295" s="2">
        <v>43</v>
      </c>
    </row>
    <row r="296" spans="1:26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  <c r="N296">
        <v>10860</v>
      </c>
      <c r="O296" s="2"/>
      <c r="P296" s="2">
        <v>48</v>
      </c>
      <c r="Q296" s="2">
        <v>48</v>
      </c>
      <c r="R296" s="2">
        <v>46</v>
      </c>
      <c r="S296" s="2"/>
      <c r="T296" s="2"/>
      <c r="U296" s="2"/>
      <c r="V296" s="2"/>
      <c r="W296" s="2"/>
      <c r="X296" s="2"/>
      <c r="Y296" s="2"/>
      <c r="Z296" s="2"/>
    </row>
    <row r="297" spans="1:26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  <c r="N297">
        <v>10869</v>
      </c>
      <c r="O297" s="2">
        <v>44</v>
      </c>
      <c r="P297" s="2">
        <v>46</v>
      </c>
      <c r="Q297" s="2">
        <v>41</v>
      </c>
      <c r="R297" s="2">
        <v>45</v>
      </c>
      <c r="S297" s="2"/>
      <c r="T297" s="2"/>
      <c r="U297" s="2"/>
      <c r="V297" s="2"/>
      <c r="W297" s="2"/>
      <c r="X297" s="2">
        <v>47</v>
      </c>
      <c r="Y297" s="2">
        <v>42</v>
      </c>
      <c r="Z297" s="2">
        <v>39</v>
      </c>
    </row>
    <row r="298" spans="1:26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  <c r="N298">
        <v>10897</v>
      </c>
      <c r="O298" s="2">
        <v>35</v>
      </c>
      <c r="P298" s="2">
        <v>45</v>
      </c>
      <c r="Q298" s="2">
        <v>42</v>
      </c>
      <c r="R298" s="2">
        <v>40</v>
      </c>
      <c r="S298" s="2"/>
      <c r="T298" s="2"/>
      <c r="U298" s="2"/>
      <c r="V298" s="2"/>
      <c r="W298" s="2"/>
      <c r="X298" s="2">
        <v>52</v>
      </c>
      <c r="Y298" s="2">
        <v>43</v>
      </c>
      <c r="Z298" s="2">
        <v>57</v>
      </c>
    </row>
    <row r="299" spans="1:26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  <c r="N299">
        <v>10968</v>
      </c>
      <c r="O299" s="2">
        <v>35</v>
      </c>
      <c r="P299" s="2">
        <v>42</v>
      </c>
      <c r="Q299" s="2">
        <v>41</v>
      </c>
      <c r="R299" s="2">
        <v>40</v>
      </c>
      <c r="S299" s="2"/>
      <c r="T299" s="2"/>
      <c r="U299" s="2"/>
      <c r="V299" s="2">
        <v>45</v>
      </c>
      <c r="W299" s="2">
        <v>45</v>
      </c>
      <c r="X299" s="2">
        <v>64</v>
      </c>
      <c r="Y299" s="2">
        <v>50</v>
      </c>
      <c r="Z299" s="2">
        <v>42</v>
      </c>
    </row>
    <row r="300" spans="1:26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  <c r="N300">
        <v>11045</v>
      </c>
      <c r="O300" s="2"/>
      <c r="P300" s="2"/>
      <c r="Q300" s="2">
        <v>38</v>
      </c>
      <c r="R300" s="2">
        <v>51</v>
      </c>
      <c r="S300" s="2"/>
      <c r="T300" s="2"/>
      <c r="U300" s="2"/>
      <c r="V300" s="2"/>
      <c r="W300" s="2"/>
      <c r="X300" s="2"/>
      <c r="Y300" s="2"/>
      <c r="Z300" s="2"/>
    </row>
    <row r="301" spans="1:26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  <c r="N301">
        <v>11110</v>
      </c>
      <c r="O301" s="2">
        <v>36</v>
      </c>
      <c r="P301" s="2">
        <v>35</v>
      </c>
      <c r="Q301" s="2">
        <v>42</v>
      </c>
      <c r="R301" s="2">
        <v>34</v>
      </c>
      <c r="S301" s="2"/>
      <c r="T301" s="2"/>
      <c r="U301" s="2"/>
      <c r="V301" s="2"/>
      <c r="W301" s="2"/>
      <c r="X301" s="2"/>
      <c r="Y301" s="2"/>
      <c r="Z301" s="2"/>
    </row>
    <row r="302" spans="1:26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  <c r="N302">
        <v>11210</v>
      </c>
      <c r="O302" s="2">
        <v>39</v>
      </c>
      <c r="P302" s="2">
        <v>41</v>
      </c>
      <c r="Q302" s="2">
        <v>36</v>
      </c>
      <c r="R302" s="2">
        <v>79</v>
      </c>
      <c r="S302" s="2">
        <v>51</v>
      </c>
      <c r="T302" s="2">
        <v>32</v>
      </c>
      <c r="U302" s="2">
        <v>37</v>
      </c>
      <c r="V302" s="2">
        <v>41</v>
      </c>
      <c r="W302" s="2">
        <v>50</v>
      </c>
      <c r="X302" s="2">
        <v>46</v>
      </c>
      <c r="Y302" s="2">
        <v>37</v>
      </c>
      <c r="Z302" s="2">
        <v>42</v>
      </c>
    </row>
    <row r="303" spans="1:26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  <c r="N303">
        <v>11214</v>
      </c>
      <c r="O303" s="2">
        <v>25</v>
      </c>
      <c r="P303" s="2">
        <v>48</v>
      </c>
      <c r="Q303" s="2">
        <v>48</v>
      </c>
      <c r="R303" s="2">
        <v>48</v>
      </c>
      <c r="S303" s="2"/>
      <c r="T303" s="2"/>
      <c r="U303" s="2"/>
      <c r="V303" s="2"/>
      <c r="W303" s="2"/>
      <c r="X303" s="2"/>
      <c r="Y303" s="2">
        <v>44</v>
      </c>
      <c r="Z303" s="2">
        <v>37</v>
      </c>
    </row>
    <row r="304" spans="1:26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  <c r="N304">
        <v>11233</v>
      </c>
      <c r="O304" s="2"/>
      <c r="P304" s="2">
        <v>38</v>
      </c>
      <c r="Q304" s="2">
        <v>46</v>
      </c>
      <c r="R304" s="2">
        <v>36</v>
      </c>
      <c r="S304" s="2"/>
      <c r="T304" s="2"/>
      <c r="U304" s="2"/>
      <c r="V304" s="2"/>
      <c r="W304" s="2"/>
      <c r="X304" s="2"/>
      <c r="Y304" s="2"/>
      <c r="Z304" s="2"/>
    </row>
    <row r="305" spans="1:26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  <c r="N305">
        <v>11264</v>
      </c>
      <c r="O305" s="2"/>
      <c r="P305" s="2">
        <v>54</v>
      </c>
      <c r="Q305" s="2">
        <v>43</v>
      </c>
      <c r="R305" s="2">
        <v>44</v>
      </c>
      <c r="S305" s="2"/>
      <c r="T305" s="2"/>
      <c r="U305" s="2"/>
      <c r="V305" s="2"/>
      <c r="W305" s="2"/>
      <c r="X305" s="2"/>
      <c r="Y305" s="2"/>
      <c r="Z305" s="2"/>
    </row>
    <row r="306" spans="1:26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  <c r="N306">
        <v>11285</v>
      </c>
      <c r="O306" s="2">
        <v>51</v>
      </c>
      <c r="P306" s="2">
        <v>81</v>
      </c>
      <c r="Q306" s="2">
        <v>92</v>
      </c>
      <c r="R306" s="2">
        <v>95</v>
      </c>
      <c r="S306" s="2">
        <v>49</v>
      </c>
      <c r="T306" s="2">
        <v>32</v>
      </c>
      <c r="U306" s="2">
        <v>44</v>
      </c>
      <c r="V306" s="2">
        <v>25</v>
      </c>
      <c r="W306" s="2">
        <v>53</v>
      </c>
      <c r="X306" s="2">
        <v>53</v>
      </c>
      <c r="Y306" s="2">
        <v>36</v>
      </c>
      <c r="Z306" s="2">
        <v>47</v>
      </c>
    </row>
    <row r="307" spans="1:26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  <c r="N307">
        <v>11325</v>
      </c>
      <c r="O307" s="2">
        <v>37</v>
      </c>
      <c r="P307" s="2">
        <v>42</v>
      </c>
      <c r="Q307" s="2">
        <v>39</v>
      </c>
      <c r="R307" s="2">
        <v>39</v>
      </c>
      <c r="S307" s="2">
        <v>51</v>
      </c>
      <c r="T307" s="2">
        <v>51</v>
      </c>
      <c r="U307" s="2">
        <v>46</v>
      </c>
      <c r="V307" s="2">
        <v>44</v>
      </c>
      <c r="W307" s="2">
        <v>47</v>
      </c>
      <c r="X307" s="2">
        <v>66</v>
      </c>
      <c r="Y307" s="2">
        <v>47</v>
      </c>
      <c r="Z307" s="2">
        <v>40</v>
      </c>
    </row>
    <row r="308" spans="1:26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  <c r="N308">
        <v>11329</v>
      </c>
      <c r="O308" s="2">
        <v>38</v>
      </c>
      <c r="P308" s="2">
        <v>40</v>
      </c>
      <c r="Q308" s="2">
        <v>42</v>
      </c>
      <c r="R308" s="2">
        <v>42</v>
      </c>
      <c r="S308" s="2"/>
      <c r="T308" s="2">
        <v>41</v>
      </c>
      <c r="U308" s="2">
        <v>34</v>
      </c>
      <c r="V308" s="2">
        <v>48</v>
      </c>
      <c r="W308" s="2">
        <v>59</v>
      </c>
      <c r="X308" s="2">
        <v>55</v>
      </c>
      <c r="Y308" s="2">
        <v>47</v>
      </c>
      <c r="Z308" s="2">
        <v>54</v>
      </c>
    </row>
    <row r="309" spans="1:26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  <c r="N309">
        <v>11339</v>
      </c>
      <c r="O309" s="2">
        <v>37</v>
      </c>
      <c r="P309" s="2">
        <v>55</v>
      </c>
      <c r="Q309" s="2">
        <v>41</v>
      </c>
      <c r="R309" s="2">
        <v>35</v>
      </c>
      <c r="S309" s="2"/>
      <c r="T309" s="2"/>
      <c r="U309" s="2"/>
      <c r="V309" s="2"/>
      <c r="W309" s="2"/>
      <c r="X309" s="2"/>
      <c r="Y309" s="2">
        <v>55</v>
      </c>
      <c r="Z309" s="2">
        <v>55</v>
      </c>
    </row>
    <row r="310" spans="1:26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  <c r="N310">
        <v>11388</v>
      </c>
      <c r="O310" s="2">
        <v>43</v>
      </c>
      <c r="P310" s="2">
        <v>55</v>
      </c>
      <c r="Q310" s="2">
        <v>37</v>
      </c>
      <c r="R310" s="2">
        <v>35</v>
      </c>
      <c r="S310" s="2"/>
      <c r="T310" s="2"/>
      <c r="U310" s="2"/>
      <c r="V310" s="2"/>
      <c r="W310" s="2"/>
      <c r="X310" s="2"/>
      <c r="Y310" s="2">
        <v>53</v>
      </c>
      <c r="Z310" s="2">
        <v>50</v>
      </c>
    </row>
    <row r="311" spans="1:26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  <c r="N311">
        <v>11393</v>
      </c>
      <c r="O311" s="2"/>
      <c r="P311" s="2"/>
      <c r="Q311" s="2"/>
      <c r="R311" s="2"/>
      <c r="S311" s="2">
        <v>50</v>
      </c>
      <c r="T311" s="2">
        <v>40</v>
      </c>
      <c r="U311" s="2"/>
      <c r="V311" s="2"/>
      <c r="W311" s="2"/>
      <c r="X311" s="2"/>
      <c r="Y311" s="2"/>
      <c r="Z311" s="2"/>
    </row>
    <row r="312" spans="1:26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  <c r="N312">
        <v>11437</v>
      </c>
      <c r="O312" s="2">
        <v>50</v>
      </c>
      <c r="P312" s="2">
        <v>52</v>
      </c>
      <c r="Q312" s="2">
        <v>33</v>
      </c>
      <c r="R312" s="2">
        <v>78</v>
      </c>
      <c r="S312" s="2">
        <v>49</v>
      </c>
      <c r="T312" s="2">
        <v>37</v>
      </c>
      <c r="U312" s="2">
        <v>48</v>
      </c>
      <c r="V312" s="2">
        <v>36</v>
      </c>
      <c r="W312" s="2">
        <v>51</v>
      </c>
      <c r="X312" s="2">
        <v>58</v>
      </c>
      <c r="Y312" s="2">
        <v>60</v>
      </c>
      <c r="Z312" s="2">
        <v>55</v>
      </c>
    </row>
    <row r="313" spans="1:26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  <c r="N313">
        <v>11486</v>
      </c>
      <c r="O313" s="2"/>
      <c r="P313" s="2">
        <v>52</v>
      </c>
      <c r="Q313" s="2">
        <v>66</v>
      </c>
      <c r="R313" s="2">
        <v>57</v>
      </c>
      <c r="S313" s="2">
        <v>53</v>
      </c>
      <c r="T313" s="2">
        <v>43</v>
      </c>
      <c r="U313" s="2"/>
      <c r="V313" s="2"/>
      <c r="W313" s="2"/>
      <c r="X313" s="2"/>
      <c r="Y313" s="2"/>
      <c r="Z313" s="2"/>
    </row>
    <row r="314" spans="1:26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  <c r="N314">
        <v>11529</v>
      </c>
      <c r="O314" s="2">
        <v>35</v>
      </c>
      <c r="P314" s="2">
        <v>40</v>
      </c>
      <c r="Q314" s="2">
        <v>44</v>
      </c>
      <c r="R314" s="2">
        <v>48</v>
      </c>
      <c r="S314" s="2"/>
      <c r="T314" s="2"/>
      <c r="U314" s="2"/>
      <c r="V314" s="2"/>
      <c r="W314" s="2"/>
      <c r="X314" s="2"/>
      <c r="Y314" s="2"/>
      <c r="Z314" s="2">
        <v>56</v>
      </c>
    </row>
    <row r="315" spans="1:26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  <c r="N315">
        <v>11551</v>
      </c>
      <c r="O315" s="2">
        <v>25</v>
      </c>
      <c r="P315" s="2">
        <v>43</v>
      </c>
      <c r="Q315" s="2">
        <v>41</v>
      </c>
      <c r="R315" s="2">
        <v>51</v>
      </c>
      <c r="S315" s="2"/>
      <c r="T315" s="2">
        <v>40</v>
      </c>
      <c r="U315" s="2">
        <v>41</v>
      </c>
      <c r="V315" s="2">
        <v>43</v>
      </c>
      <c r="W315" s="2">
        <v>49</v>
      </c>
      <c r="X315" s="2">
        <v>54</v>
      </c>
      <c r="Y315" s="2">
        <v>53</v>
      </c>
      <c r="Z315" s="2">
        <v>43</v>
      </c>
    </row>
    <row r="316" spans="1:26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  <c r="N316">
        <v>11562</v>
      </c>
      <c r="O316" s="2">
        <v>37</v>
      </c>
      <c r="P316" s="2">
        <v>50</v>
      </c>
      <c r="Q316" s="2">
        <v>35</v>
      </c>
      <c r="R316" s="2">
        <v>40</v>
      </c>
      <c r="S316" s="2"/>
      <c r="T316" s="2"/>
      <c r="U316" s="2"/>
      <c r="V316" s="2"/>
      <c r="W316" s="2">
        <v>39</v>
      </c>
      <c r="X316" s="2">
        <v>49</v>
      </c>
      <c r="Y316" s="2">
        <v>53</v>
      </c>
      <c r="Z316" s="2">
        <v>44</v>
      </c>
    </row>
    <row r="317" spans="1:26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  <c r="N317">
        <v>11664</v>
      </c>
      <c r="O317" s="2">
        <v>42</v>
      </c>
      <c r="P317" s="2">
        <v>51</v>
      </c>
      <c r="Q317" s="2">
        <v>53</v>
      </c>
      <c r="R317" s="2">
        <v>35</v>
      </c>
      <c r="S317" s="2"/>
      <c r="T317" s="2"/>
      <c r="U317" s="2"/>
      <c r="V317" s="2"/>
      <c r="W317" s="2"/>
      <c r="X317" s="2">
        <v>50</v>
      </c>
      <c r="Y317" s="2">
        <v>49</v>
      </c>
      <c r="Z317" s="2">
        <v>51</v>
      </c>
    </row>
    <row r="318" spans="1:26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  <c r="N318">
        <v>11696</v>
      </c>
      <c r="O318" s="2">
        <v>38</v>
      </c>
      <c r="P318" s="2">
        <v>47</v>
      </c>
      <c r="Q318" s="2">
        <v>38</v>
      </c>
      <c r="R318" s="2">
        <v>47</v>
      </c>
      <c r="S318" s="2"/>
      <c r="T318" s="2"/>
      <c r="U318" s="2"/>
      <c r="V318" s="2"/>
      <c r="W318" s="2"/>
      <c r="X318" s="2"/>
      <c r="Y318" s="2">
        <v>58</v>
      </c>
      <c r="Z318" s="2">
        <v>50</v>
      </c>
    </row>
    <row r="319" spans="1:26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  <c r="N319">
        <v>11700</v>
      </c>
      <c r="O319" s="2">
        <v>41</v>
      </c>
      <c r="P319" s="2">
        <v>89</v>
      </c>
      <c r="Q319" s="2">
        <v>101</v>
      </c>
      <c r="R319" s="2">
        <v>79</v>
      </c>
      <c r="S319" s="2">
        <v>45</v>
      </c>
      <c r="T319" s="2">
        <v>36</v>
      </c>
      <c r="U319" s="2">
        <v>43</v>
      </c>
      <c r="V319" s="2">
        <v>38</v>
      </c>
      <c r="W319" s="2">
        <v>51</v>
      </c>
      <c r="X319" s="2">
        <v>48</v>
      </c>
      <c r="Y319" s="2">
        <v>57</v>
      </c>
      <c r="Z319" s="2">
        <v>42</v>
      </c>
    </row>
    <row r="320" spans="1:26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  <c r="N320">
        <v>11726</v>
      </c>
      <c r="O320" s="2">
        <v>50</v>
      </c>
      <c r="P320" s="2">
        <v>92</v>
      </c>
      <c r="Q320" s="2">
        <v>71</v>
      </c>
      <c r="R320" s="2">
        <v>82</v>
      </c>
      <c r="S320" s="2">
        <v>36</v>
      </c>
      <c r="T320" s="2">
        <v>33</v>
      </c>
      <c r="U320" s="2">
        <v>38</v>
      </c>
      <c r="V320" s="2">
        <v>38</v>
      </c>
      <c r="W320" s="2">
        <v>36</v>
      </c>
      <c r="X320" s="2">
        <v>56</v>
      </c>
      <c r="Y320" s="2">
        <v>50</v>
      </c>
      <c r="Z320" s="2">
        <v>54</v>
      </c>
    </row>
    <row r="321" spans="1:26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  <c r="N321">
        <v>11749</v>
      </c>
      <c r="O321" s="2">
        <v>25</v>
      </c>
      <c r="P321" s="2">
        <v>39</v>
      </c>
      <c r="Q321" s="2">
        <v>41</v>
      </c>
      <c r="R321" s="2">
        <v>44</v>
      </c>
      <c r="S321" s="2"/>
      <c r="T321" s="2"/>
      <c r="U321" s="2"/>
      <c r="V321" s="2"/>
      <c r="W321" s="2"/>
      <c r="X321" s="2"/>
      <c r="Y321" s="2"/>
      <c r="Z321" s="2">
        <v>59</v>
      </c>
    </row>
    <row r="322" spans="1:26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  <c r="N322">
        <v>11791</v>
      </c>
      <c r="O322" s="2"/>
      <c r="P322" s="2">
        <v>50</v>
      </c>
      <c r="Q322" s="2">
        <v>53</v>
      </c>
      <c r="R322" s="2">
        <v>54</v>
      </c>
      <c r="S322" s="2">
        <v>45</v>
      </c>
      <c r="T322" s="2">
        <v>35</v>
      </c>
      <c r="U322" s="2">
        <v>40</v>
      </c>
      <c r="V322" s="2">
        <v>39</v>
      </c>
      <c r="W322" s="2">
        <v>44</v>
      </c>
      <c r="X322" s="2">
        <v>52</v>
      </c>
      <c r="Y322" s="2"/>
      <c r="Z322" s="2"/>
    </row>
    <row r="323" spans="1:26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  <c r="N323">
        <v>11835</v>
      </c>
      <c r="O323" s="2">
        <v>40</v>
      </c>
      <c r="P323" s="2">
        <v>34</v>
      </c>
      <c r="Q323" s="2">
        <v>36</v>
      </c>
      <c r="R323" s="2">
        <v>90</v>
      </c>
      <c r="S323" s="2">
        <v>39</v>
      </c>
      <c r="T323" s="2">
        <v>35</v>
      </c>
      <c r="U323" s="2">
        <v>54</v>
      </c>
      <c r="V323" s="2">
        <v>43</v>
      </c>
      <c r="W323" s="2">
        <v>37</v>
      </c>
      <c r="X323" s="2">
        <v>57</v>
      </c>
      <c r="Y323" s="2">
        <v>52</v>
      </c>
      <c r="Z323" s="2">
        <v>35</v>
      </c>
    </row>
    <row r="324" spans="1:26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  <c r="N324">
        <v>11864</v>
      </c>
      <c r="O324" s="2">
        <v>24</v>
      </c>
      <c r="P324" s="2">
        <v>36</v>
      </c>
      <c r="Q324" s="2">
        <v>36</v>
      </c>
      <c r="R324" s="2">
        <v>44</v>
      </c>
      <c r="S324" s="2"/>
      <c r="T324" s="2"/>
      <c r="U324" s="2"/>
      <c r="V324" s="2"/>
      <c r="W324" s="2"/>
      <c r="X324" s="2"/>
      <c r="Y324" s="2"/>
      <c r="Z324" s="2"/>
    </row>
    <row r="325" spans="1:26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  <c r="N325">
        <v>11900</v>
      </c>
      <c r="O325" s="2"/>
      <c r="P325" s="2">
        <v>47</v>
      </c>
      <c r="Q325" s="2">
        <v>63</v>
      </c>
      <c r="R325" s="2"/>
      <c r="S325" s="2"/>
      <c r="T325" s="2"/>
      <c r="U325" s="2"/>
      <c r="V325" s="2"/>
      <c r="W325" s="2"/>
      <c r="X325" s="2"/>
      <c r="Y325" s="2"/>
      <c r="Z325" s="2"/>
    </row>
    <row r="326" spans="1:26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  <c r="N326">
        <v>11921</v>
      </c>
      <c r="O326" s="2"/>
      <c r="P326" s="2"/>
      <c r="Q326" s="2"/>
      <c r="R326" s="2">
        <v>46</v>
      </c>
      <c r="S326" s="2"/>
      <c r="T326" s="2"/>
      <c r="U326" s="2"/>
      <c r="V326" s="2"/>
      <c r="W326" s="2"/>
      <c r="X326" s="2"/>
      <c r="Y326" s="2"/>
      <c r="Z326" s="2"/>
    </row>
    <row r="327" spans="1:26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  <c r="N327">
        <v>11922</v>
      </c>
      <c r="O327" s="2">
        <v>42</v>
      </c>
      <c r="P327" s="2">
        <v>37</v>
      </c>
      <c r="Q327" s="2">
        <v>34</v>
      </c>
      <c r="R327" s="2">
        <v>37</v>
      </c>
      <c r="S327" s="2"/>
      <c r="T327" s="2"/>
      <c r="U327" s="2"/>
      <c r="V327" s="2"/>
      <c r="W327" s="2"/>
      <c r="X327" s="2">
        <v>53</v>
      </c>
      <c r="Y327" s="2">
        <v>53</v>
      </c>
      <c r="Z327" s="2">
        <v>59</v>
      </c>
    </row>
    <row r="328" spans="1:26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  <c r="N328">
        <v>11932</v>
      </c>
      <c r="O328" s="2">
        <v>37</v>
      </c>
      <c r="P328" s="2">
        <v>36</v>
      </c>
      <c r="Q328" s="2">
        <v>58</v>
      </c>
      <c r="R328" s="2">
        <v>59</v>
      </c>
      <c r="S328" s="2"/>
      <c r="T328" s="2"/>
      <c r="U328" s="2"/>
      <c r="V328" s="2"/>
      <c r="W328" s="2"/>
      <c r="X328" s="2"/>
      <c r="Y328" s="2">
        <v>46</v>
      </c>
      <c r="Z328" s="2">
        <v>52</v>
      </c>
    </row>
    <row r="329" spans="1:26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  <c r="N329">
        <v>11954</v>
      </c>
      <c r="O329" s="2">
        <v>35</v>
      </c>
      <c r="P329" s="2">
        <v>41</v>
      </c>
      <c r="Q329" s="2">
        <v>36</v>
      </c>
      <c r="R329" s="2">
        <v>84</v>
      </c>
      <c r="S329" s="2">
        <v>52</v>
      </c>
      <c r="T329" s="2">
        <v>38</v>
      </c>
      <c r="U329" s="2">
        <v>54</v>
      </c>
      <c r="V329" s="2">
        <v>39</v>
      </c>
      <c r="W329" s="2">
        <v>47</v>
      </c>
      <c r="X329" s="2">
        <v>52</v>
      </c>
      <c r="Y329" s="2">
        <v>41</v>
      </c>
      <c r="Z329" s="2">
        <v>58</v>
      </c>
    </row>
    <row r="330" spans="1:26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  <c r="N330">
        <v>11964</v>
      </c>
      <c r="O330" s="2">
        <v>23</v>
      </c>
      <c r="P330" s="2">
        <v>36</v>
      </c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  <c r="N331">
        <v>11991</v>
      </c>
      <c r="O331" s="2"/>
      <c r="P331" s="2"/>
      <c r="Q331" s="2"/>
      <c r="R331" s="2"/>
      <c r="S331" s="2"/>
      <c r="T331" s="2">
        <v>37</v>
      </c>
      <c r="U331" s="2">
        <v>54</v>
      </c>
      <c r="V331" s="2">
        <v>40</v>
      </c>
      <c r="W331" s="2"/>
      <c r="X331" s="2"/>
      <c r="Y331" s="2"/>
      <c r="Z331" s="2"/>
    </row>
    <row r="332" spans="1:26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  <c r="N332">
        <v>11999</v>
      </c>
      <c r="O332" s="2"/>
      <c r="P332" s="2"/>
      <c r="Q332" s="2"/>
      <c r="R332" s="2"/>
      <c r="S332" s="2"/>
      <c r="T332" s="2"/>
      <c r="U332" s="2">
        <v>43</v>
      </c>
      <c r="V332" s="2"/>
      <c r="W332" s="2"/>
      <c r="X332" s="2"/>
      <c r="Y332" s="2"/>
      <c r="Z332" s="2"/>
    </row>
    <row r="333" spans="1:26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  <c r="N333">
        <v>12030</v>
      </c>
      <c r="O333" s="2">
        <v>66</v>
      </c>
      <c r="P333" s="2">
        <v>86</v>
      </c>
      <c r="Q333" s="2">
        <v>88</v>
      </c>
      <c r="R333" s="2">
        <v>73</v>
      </c>
      <c r="S333" s="2">
        <v>50</v>
      </c>
      <c r="T333" s="2">
        <v>44</v>
      </c>
      <c r="U333" s="2">
        <v>44</v>
      </c>
      <c r="V333" s="2">
        <v>45</v>
      </c>
      <c r="W333" s="2">
        <v>49</v>
      </c>
      <c r="X333" s="2">
        <v>45</v>
      </c>
      <c r="Y333" s="2">
        <v>40</v>
      </c>
      <c r="Z333" s="2">
        <v>47</v>
      </c>
    </row>
    <row r="334" spans="1:26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  <c r="N334">
        <v>12036</v>
      </c>
      <c r="O334" s="2">
        <v>33</v>
      </c>
      <c r="P334" s="2">
        <v>42</v>
      </c>
      <c r="Q334" s="2">
        <v>35</v>
      </c>
      <c r="R334" s="2">
        <v>38</v>
      </c>
      <c r="S334" s="2"/>
      <c r="T334" s="2"/>
      <c r="U334" s="2"/>
      <c r="V334" s="2"/>
      <c r="W334" s="2"/>
      <c r="X334" s="2">
        <v>80</v>
      </c>
      <c r="Y334" s="2">
        <v>52</v>
      </c>
      <c r="Z334" s="2">
        <v>57</v>
      </c>
    </row>
    <row r="335" spans="1:26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  <c r="N335">
        <v>12046</v>
      </c>
      <c r="O335" s="2"/>
      <c r="P335" s="2">
        <v>38</v>
      </c>
      <c r="Q335" s="2">
        <v>53</v>
      </c>
      <c r="R335" s="2">
        <v>37</v>
      </c>
      <c r="S335" s="2"/>
      <c r="T335" s="2"/>
      <c r="U335" s="2"/>
      <c r="V335" s="2"/>
      <c r="W335" s="2"/>
      <c r="X335" s="2"/>
      <c r="Y335" s="2"/>
      <c r="Z335" s="2"/>
    </row>
    <row r="336" spans="1:26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  <c r="N336">
        <v>12049</v>
      </c>
      <c r="O336" s="2"/>
      <c r="P336" s="2"/>
      <c r="Q336" s="2">
        <v>40</v>
      </c>
      <c r="R336" s="2">
        <v>42</v>
      </c>
      <c r="S336" s="2"/>
      <c r="T336" s="2"/>
      <c r="U336" s="2"/>
      <c r="V336" s="2"/>
      <c r="W336" s="2"/>
      <c r="X336" s="2"/>
      <c r="Y336" s="2"/>
      <c r="Z336" s="2"/>
    </row>
    <row r="337" spans="1:26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  <c r="N337">
        <v>12086</v>
      </c>
      <c r="O337" s="2">
        <v>27</v>
      </c>
      <c r="P337" s="2">
        <v>47</v>
      </c>
      <c r="Q337" s="2">
        <v>44</v>
      </c>
      <c r="R337" s="2">
        <v>44</v>
      </c>
      <c r="S337" s="2"/>
      <c r="T337" s="2"/>
      <c r="U337" s="2"/>
      <c r="V337" s="2"/>
      <c r="W337" s="2"/>
      <c r="X337" s="2"/>
      <c r="Y337" s="2"/>
      <c r="Z337" s="2"/>
    </row>
    <row r="338" spans="1:26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  <c r="N338">
        <v>12094</v>
      </c>
      <c r="O338" s="2">
        <v>48</v>
      </c>
      <c r="P338" s="2">
        <v>36</v>
      </c>
      <c r="Q338" s="2">
        <v>42</v>
      </c>
      <c r="R338" s="2">
        <v>43</v>
      </c>
      <c r="S338" s="2"/>
      <c r="T338" s="2"/>
      <c r="U338" s="2"/>
      <c r="V338" s="2"/>
      <c r="W338" s="2"/>
      <c r="X338" s="2"/>
      <c r="Y338" s="2"/>
      <c r="Z338" s="2">
        <v>52</v>
      </c>
    </row>
    <row r="339" spans="1:26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  <c r="N339">
        <v>12156</v>
      </c>
      <c r="O339" s="2">
        <v>50</v>
      </c>
      <c r="P339" s="2">
        <v>45</v>
      </c>
      <c r="Q339" s="2">
        <v>43</v>
      </c>
      <c r="R339" s="2">
        <v>84</v>
      </c>
      <c r="S339" s="2">
        <v>43</v>
      </c>
      <c r="T339" s="2">
        <v>39</v>
      </c>
      <c r="U339" s="2">
        <v>29</v>
      </c>
      <c r="V339" s="2">
        <v>42</v>
      </c>
      <c r="W339" s="2">
        <v>44</v>
      </c>
      <c r="X339" s="2">
        <v>44</v>
      </c>
      <c r="Y339" s="2">
        <v>51</v>
      </c>
      <c r="Z339" s="2">
        <v>46</v>
      </c>
    </row>
    <row r="340" spans="1:26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  <c r="N340">
        <v>12160</v>
      </c>
      <c r="O340" s="2">
        <v>51</v>
      </c>
      <c r="P340" s="2">
        <v>34</v>
      </c>
      <c r="Q340" s="2">
        <v>81</v>
      </c>
      <c r="R340" s="2">
        <v>100</v>
      </c>
      <c r="S340" s="2">
        <v>51</v>
      </c>
      <c r="T340" s="2">
        <v>37</v>
      </c>
      <c r="U340" s="2">
        <v>42</v>
      </c>
      <c r="V340" s="2">
        <v>30</v>
      </c>
      <c r="W340" s="2">
        <v>55</v>
      </c>
      <c r="X340" s="2">
        <v>46</v>
      </c>
      <c r="Y340" s="2">
        <v>45</v>
      </c>
      <c r="Z340" s="2">
        <v>52</v>
      </c>
    </row>
    <row r="341" spans="1:26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  <c r="N341">
        <v>12187</v>
      </c>
      <c r="O341" s="2"/>
      <c r="P341" s="2"/>
      <c r="Q341" s="2"/>
      <c r="R341" s="2"/>
      <c r="S341" s="2"/>
      <c r="T341" s="2"/>
      <c r="U341" s="2"/>
      <c r="V341" s="2"/>
      <c r="W341" s="2">
        <v>51</v>
      </c>
      <c r="X341" s="2">
        <v>47</v>
      </c>
      <c r="Y341" s="2">
        <v>46</v>
      </c>
      <c r="Z341" s="2">
        <v>48</v>
      </c>
    </row>
    <row r="342" spans="1:26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  <c r="N342">
        <v>12264</v>
      </c>
      <c r="O342" s="2"/>
      <c r="P342" s="2">
        <v>35</v>
      </c>
      <c r="Q342" s="2">
        <v>44</v>
      </c>
      <c r="R342" s="2">
        <v>53</v>
      </c>
      <c r="S342" s="2">
        <v>47</v>
      </c>
      <c r="T342" s="2">
        <v>38</v>
      </c>
      <c r="U342" s="2"/>
      <c r="V342" s="2"/>
      <c r="W342" s="2"/>
      <c r="X342" s="2"/>
      <c r="Y342" s="2"/>
      <c r="Z342" s="2"/>
    </row>
    <row r="343" spans="1:26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  <c r="N343">
        <v>12268</v>
      </c>
      <c r="O343" s="2"/>
      <c r="P343" s="2">
        <v>47</v>
      </c>
      <c r="Q343" s="2">
        <v>31</v>
      </c>
      <c r="R343" s="2">
        <v>38</v>
      </c>
      <c r="S343" s="2"/>
      <c r="T343" s="2"/>
      <c r="U343" s="2"/>
      <c r="V343" s="2"/>
      <c r="W343" s="2"/>
      <c r="X343" s="2"/>
      <c r="Y343" s="2"/>
      <c r="Z343" s="2"/>
    </row>
    <row r="344" spans="1:26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  <c r="N344">
        <v>12350</v>
      </c>
      <c r="O344" s="2"/>
      <c r="P344" s="2"/>
      <c r="Q344" s="2"/>
      <c r="R344" s="2">
        <v>50</v>
      </c>
      <c r="S344" s="2">
        <v>30</v>
      </c>
      <c r="T344" s="2">
        <v>47</v>
      </c>
      <c r="U344" s="2">
        <v>40</v>
      </c>
      <c r="V344" s="2">
        <v>32</v>
      </c>
      <c r="W344" s="2"/>
      <c r="X344" s="2"/>
      <c r="Y344" s="2"/>
      <c r="Z344" s="2"/>
    </row>
    <row r="345" spans="1:26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  <c r="N345">
        <v>12391</v>
      </c>
      <c r="O345" s="2">
        <v>34</v>
      </c>
      <c r="P345" s="2">
        <v>44</v>
      </c>
      <c r="Q345" s="2">
        <v>35</v>
      </c>
      <c r="R345" s="2">
        <v>41</v>
      </c>
      <c r="S345" s="2"/>
      <c r="T345" s="2"/>
      <c r="U345" s="2"/>
      <c r="V345" s="2"/>
      <c r="W345" s="2"/>
      <c r="X345" s="2"/>
      <c r="Y345" s="2"/>
      <c r="Z345" s="2"/>
    </row>
    <row r="346" spans="1:26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  <c r="N346">
        <v>12462</v>
      </c>
      <c r="O346" s="2">
        <v>30</v>
      </c>
      <c r="P346" s="2">
        <v>35</v>
      </c>
      <c r="Q346" s="2">
        <v>38</v>
      </c>
      <c r="R346" s="2">
        <v>40</v>
      </c>
      <c r="S346" s="2"/>
      <c r="T346" s="2"/>
      <c r="U346" s="2"/>
      <c r="V346" s="2"/>
      <c r="W346" s="2">
        <v>49</v>
      </c>
      <c r="X346" s="2">
        <v>69</v>
      </c>
      <c r="Y346" s="2">
        <v>38</v>
      </c>
      <c r="Z346" s="2">
        <v>50</v>
      </c>
    </row>
    <row r="347" spans="1:26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  <c r="N347">
        <v>12504</v>
      </c>
      <c r="O347" s="2">
        <v>61</v>
      </c>
      <c r="P347" s="2">
        <v>91</v>
      </c>
      <c r="Q347" s="2">
        <v>96</v>
      </c>
      <c r="R347" s="2">
        <v>109</v>
      </c>
      <c r="S347" s="2">
        <v>55</v>
      </c>
      <c r="T347" s="2">
        <v>29</v>
      </c>
      <c r="U347" s="2">
        <v>36</v>
      </c>
      <c r="V347" s="2">
        <v>39</v>
      </c>
      <c r="W347" s="2">
        <v>39</v>
      </c>
      <c r="X347" s="2">
        <v>56</v>
      </c>
      <c r="Y347" s="2">
        <v>45</v>
      </c>
      <c r="Z347" s="2">
        <v>49</v>
      </c>
    </row>
    <row r="348" spans="1:26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  <c r="N348">
        <v>12506</v>
      </c>
      <c r="O348" s="2">
        <v>29</v>
      </c>
      <c r="P348" s="2">
        <v>24</v>
      </c>
      <c r="Q348" s="2">
        <v>44</v>
      </c>
      <c r="R348" s="2">
        <v>44</v>
      </c>
      <c r="S348" s="2"/>
      <c r="T348" s="2"/>
      <c r="U348" s="2"/>
      <c r="V348" s="2"/>
      <c r="W348" s="2"/>
      <c r="X348" s="2"/>
      <c r="Y348" s="2"/>
      <c r="Z348" s="2"/>
    </row>
    <row r="349" spans="1:26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  <c r="N349">
        <v>12523</v>
      </c>
      <c r="O349" s="2">
        <v>47</v>
      </c>
      <c r="P349" s="2">
        <v>52</v>
      </c>
      <c r="Q349" s="2">
        <v>47</v>
      </c>
      <c r="R349" s="2">
        <v>39</v>
      </c>
      <c r="S349" s="2"/>
      <c r="T349" s="2"/>
      <c r="U349" s="2"/>
      <c r="V349" s="2"/>
      <c r="W349" s="2"/>
      <c r="X349" s="2">
        <v>50</v>
      </c>
      <c r="Y349" s="2">
        <v>47</v>
      </c>
      <c r="Z349" s="2">
        <v>45</v>
      </c>
    </row>
    <row r="350" spans="1:26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  <c r="N350">
        <v>12711</v>
      </c>
      <c r="O350" s="2">
        <v>43</v>
      </c>
      <c r="P350" s="2">
        <v>77</v>
      </c>
      <c r="Q350" s="2">
        <v>85</v>
      </c>
      <c r="R350" s="2">
        <v>91</v>
      </c>
      <c r="S350" s="2">
        <v>51</v>
      </c>
      <c r="T350" s="2">
        <v>36</v>
      </c>
      <c r="U350" s="2">
        <v>35</v>
      </c>
      <c r="V350" s="2">
        <v>42</v>
      </c>
      <c r="W350" s="2">
        <v>41</v>
      </c>
      <c r="X350" s="2">
        <v>54</v>
      </c>
      <c r="Y350" s="2">
        <v>45</v>
      </c>
      <c r="Z350" s="2">
        <v>51</v>
      </c>
    </row>
    <row r="351" spans="1:26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  <c r="N351">
        <v>12757</v>
      </c>
      <c r="O351" s="2"/>
      <c r="P351" s="2"/>
      <c r="Q351" s="2"/>
      <c r="R351" s="2">
        <v>35</v>
      </c>
      <c r="S351" s="2"/>
      <c r="T351" s="2"/>
      <c r="U351" s="2"/>
      <c r="V351" s="2"/>
      <c r="W351" s="2"/>
      <c r="X351" s="2"/>
      <c r="Y351" s="2"/>
      <c r="Z351" s="2"/>
    </row>
    <row r="352" spans="1:26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  <c r="N352">
        <v>12776</v>
      </c>
      <c r="O352" s="2">
        <v>19</v>
      </c>
      <c r="P352" s="2">
        <v>41</v>
      </c>
      <c r="Q352" s="2">
        <v>56</v>
      </c>
      <c r="R352" s="2">
        <v>52</v>
      </c>
      <c r="S352" s="2">
        <v>50</v>
      </c>
      <c r="T352" s="2">
        <v>33</v>
      </c>
      <c r="U352" s="2">
        <v>39</v>
      </c>
      <c r="V352" s="2">
        <v>37</v>
      </c>
      <c r="W352" s="2"/>
      <c r="X352" s="2"/>
      <c r="Y352" s="2"/>
      <c r="Z352" s="2"/>
    </row>
    <row r="353" spans="1:26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  <c r="N353">
        <v>12798</v>
      </c>
      <c r="O353" s="2">
        <v>34</v>
      </c>
      <c r="P353" s="2">
        <v>41</v>
      </c>
      <c r="Q353" s="2">
        <v>40</v>
      </c>
      <c r="R353" s="2">
        <v>39</v>
      </c>
      <c r="S353" s="2"/>
      <c r="T353" s="2"/>
      <c r="U353" s="2"/>
      <c r="V353" s="2">
        <v>45</v>
      </c>
      <c r="W353" s="2">
        <v>50</v>
      </c>
      <c r="X353" s="2">
        <v>47</v>
      </c>
      <c r="Y353" s="2">
        <v>55</v>
      </c>
      <c r="Z353" s="2">
        <v>44</v>
      </c>
    </row>
    <row r="354" spans="1:26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  <c r="N354">
        <v>12809</v>
      </c>
      <c r="O354" s="2">
        <v>28</v>
      </c>
      <c r="P354" s="2">
        <v>42</v>
      </c>
      <c r="Q354" s="2">
        <v>54</v>
      </c>
      <c r="R354" s="2">
        <v>38</v>
      </c>
      <c r="S354" s="2"/>
      <c r="T354" s="2"/>
      <c r="U354" s="2"/>
      <c r="V354" s="2"/>
      <c r="W354" s="2"/>
      <c r="X354" s="2"/>
      <c r="Y354" s="2"/>
      <c r="Z354" s="2"/>
    </row>
    <row r="355" spans="1:26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  <c r="N355">
        <v>12878</v>
      </c>
      <c r="O355" s="2">
        <v>38</v>
      </c>
      <c r="P355" s="2">
        <v>41</v>
      </c>
      <c r="Q355" s="2">
        <v>30</v>
      </c>
      <c r="R355" s="2"/>
      <c r="S355" s="2"/>
      <c r="T355" s="2"/>
      <c r="U355" s="2"/>
      <c r="V355" s="2"/>
      <c r="W355" s="2"/>
      <c r="X355" s="2"/>
      <c r="Y355" s="2"/>
      <c r="Z355" s="2"/>
    </row>
    <row r="356" spans="1:26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  <c r="N356">
        <v>12884</v>
      </c>
      <c r="O356" s="2">
        <v>45</v>
      </c>
      <c r="P356" s="2">
        <v>45</v>
      </c>
      <c r="Q356" s="2">
        <v>46</v>
      </c>
      <c r="R356" s="2">
        <v>43</v>
      </c>
      <c r="S356" s="2"/>
      <c r="T356" s="2"/>
      <c r="U356" s="2"/>
      <c r="V356" s="2"/>
      <c r="W356" s="2"/>
      <c r="X356" s="2"/>
      <c r="Y356" s="2"/>
      <c r="Z356" s="2"/>
    </row>
    <row r="357" spans="1:26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  <c r="N357">
        <v>12897</v>
      </c>
      <c r="O357" s="2">
        <v>36</v>
      </c>
      <c r="P357" s="2">
        <v>43</v>
      </c>
      <c r="Q357" s="2">
        <v>43</v>
      </c>
      <c r="R357" s="2">
        <v>47</v>
      </c>
      <c r="S357" s="2"/>
      <c r="T357" s="2"/>
      <c r="U357" s="2"/>
      <c r="V357" s="2"/>
      <c r="W357" s="2"/>
      <c r="X357" s="2"/>
      <c r="Y357" s="2"/>
      <c r="Z357" s="2"/>
    </row>
    <row r="358" spans="1:26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  <c r="N358">
        <v>12932</v>
      </c>
      <c r="O358" s="2"/>
      <c r="P358" s="2"/>
      <c r="Q358" s="2">
        <v>33</v>
      </c>
      <c r="R358" s="2">
        <v>53</v>
      </c>
      <c r="S358" s="2"/>
      <c r="T358" s="2"/>
      <c r="U358" s="2"/>
      <c r="V358" s="2"/>
      <c r="W358" s="2"/>
      <c r="X358" s="2"/>
      <c r="Y358" s="2"/>
      <c r="Z358" s="2"/>
    </row>
    <row r="359" spans="1:26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  <c r="N359">
        <v>12950</v>
      </c>
      <c r="O359" s="2">
        <v>32</v>
      </c>
      <c r="P359" s="2">
        <v>47</v>
      </c>
      <c r="Q359" s="2">
        <v>37</v>
      </c>
      <c r="R359" s="2">
        <v>42</v>
      </c>
      <c r="S359" s="2"/>
      <c r="T359" s="2"/>
      <c r="U359" s="2"/>
      <c r="V359" s="2"/>
      <c r="W359" s="2"/>
      <c r="X359" s="2"/>
      <c r="Y359" s="2"/>
      <c r="Z359" s="2">
        <v>45</v>
      </c>
    </row>
    <row r="360" spans="1:26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  <c r="N360">
        <v>13007</v>
      </c>
      <c r="O360" s="2">
        <v>37</v>
      </c>
      <c r="P360" s="2">
        <v>40</v>
      </c>
      <c r="Q360" s="2">
        <v>37</v>
      </c>
      <c r="R360" s="2">
        <v>39</v>
      </c>
      <c r="S360" s="2"/>
      <c r="T360" s="2"/>
      <c r="U360" s="2"/>
      <c r="V360" s="2"/>
      <c r="W360" s="2"/>
      <c r="X360" s="2"/>
      <c r="Y360" s="2"/>
      <c r="Z360" s="2"/>
    </row>
    <row r="361" spans="1:26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  <c r="N361">
        <v>13033</v>
      </c>
      <c r="O361" s="2">
        <v>34</v>
      </c>
      <c r="P361" s="2">
        <v>40</v>
      </c>
      <c r="Q361" s="2">
        <v>40</v>
      </c>
      <c r="R361" s="2">
        <v>44</v>
      </c>
      <c r="S361" s="2"/>
      <c r="T361" s="2"/>
      <c r="U361" s="2"/>
      <c r="V361" s="2"/>
      <c r="W361" s="2">
        <v>46</v>
      </c>
      <c r="X361" s="2">
        <v>69</v>
      </c>
      <c r="Y361" s="2">
        <v>51</v>
      </c>
      <c r="Z361" s="2">
        <v>50</v>
      </c>
    </row>
    <row r="362" spans="1:26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  <c r="N362">
        <v>13102</v>
      </c>
      <c r="O362" s="2">
        <v>44</v>
      </c>
      <c r="P362" s="2">
        <v>48</v>
      </c>
      <c r="Q362" s="2">
        <v>40</v>
      </c>
      <c r="R362" s="2">
        <v>46</v>
      </c>
      <c r="S362" s="2"/>
      <c r="T362" s="2"/>
      <c r="U362" s="2"/>
      <c r="V362" s="2"/>
      <c r="W362" s="2"/>
      <c r="X362" s="2"/>
      <c r="Y362" s="2"/>
      <c r="Z362" s="2">
        <v>50</v>
      </c>
    </row>
    <row r="363" spans="1:26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  <c r="N363">
        <v>13110</v>
      </c>
      <c r="O363" s="2">
        <v>41</v>
      </c>
      <c r="P363" s="2">
        <v>90</v>
      </c>
      <c r="Q363" s="2">
        <v>87</v>
      </c>
      <c r="R363" s="2">
        <v>94</v>
      </c>
      <c r="S363" s="2">
        <v>53</v>
      </c>
      <c r="T363" s="2">
        <v>41</v>
      </c>
      <c r="U363" s="2">
        <v>45</v>
      </c>
      <c r="V363" s="2">
        <v>44</v>
      </c>
      <c r="W363" s="2">
        <v>61</v>
      </c>
      <c r="X363" s="2">
        <v>44</v>
      </c>
      <c r="Y363" s="2">
        <v>49</v>
      </c>
      <c r="Z363" s="2">
        <v>47</v>
      </c>
    </row>
    <row r="364" spans="1:26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  <c r="N364">
        <v>13184</v>
      </c>
      <c r="O364" s="2">
        <v>64</v>
      </c>
      <c r="P364" s="2">
        <v>80</v>
      </c>
      <c r="Q364" s="2">
        <v>111</v>
      </c>
      <c r="R364" s="2">
        <v>100</v>
      </c>
      <c r="S364" s="2">
        <v>36</v>
      </c>
      <c r="T364" s="2">
        <v>42</v>
      </c>
      <c r="U364" s="2">
        <v>48</v>
      </c>
      <c r="V364" s="2">
        <v>32</v>
      </c>
      <c r="W364" s="2">
        <v>47</v>
      </c>
      <c r="X364" s="2">
        <v>52</v>
      </c>
      <c r="Y364" s="2">
        <v>58</v>
      </c>
      <c r="Z364" s="2">
        <v>43</v>
      </c>
    </row>
    <row r="365" spans="1:26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  <c r="N365">
        <v>13367</v>
      </c>
      <c r="O365" s="2"/>
      <c r="P365" s="2"/>
      <c r="Q365" s="2"/>
      <c r="R365" s="2"/>
      <c r="S365" s="2"/>
      <c r="T365" s="2"/>
      <c r="U365" s="2">
        <v>39</v>
      </c>
      <c r="V365" s="2">
        <v>42</v>
      </c>
      <c r="W365" s="2"/>
      <c r="X365" s="2"/>
      <c r="Y365" s="2"/>
      <c r="Z365" s="2"/>
    </row>
    <row r="366" spans="1:26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  <c r="N366">
        <v>13562</v>
      </c>
      <c r="O366" s="2">
        <v>37</v>
      </c>
      <c r="P366" s="2">
        <v>52</v>
      </c>
      <c r="Q366" s="2">
        <v>52</v>
      </c>
      <c r="R366" s="2">
        <v>32</v>
      </c>
      <c r="S366" s="2"/>
      <c r="T366" s="2"/>
      <c r="U366" s="2"/>
      <c r="V366" s="2"/>
      <c r="W366" s="2"/>
      <c r="X366" s="2"/>
      <c r="Y366" s="2"/>
      <c r="Z366" s="2"/>
    </row>
    <row r="367" spans="1:26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  <c r="N367">
        <v>13588</v>
      </c>
      <c r="O367" s="2"/>
      <c r="P367" s="2"/>
      <c r="Q367" s="2"/>
      <c r="R367" s="2"/>
      <c r="S367" s="2"/>
      <c r="T367" s="2">
        <v>34</v>
      </c>
      <c r="U367" s="2"/>
      <c r="V367" s="2"/>
      <c r="W367" s="2"/>
      <c r="X367" s="2"/>
      <c r="Y367" s="2"/>
      <c r="Z367" s="2"/>
    </row>
    <row r="368" spans="1:26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  <c r="N368">
        <v>13631</v>
      </c>
      <c r="O368" s="2"/>
      <c r="P368" s="2">
        <v>42</v>
      </c>
      <c r="Q368" s="2">
        <v>53</v>
      </c>
      <c r="R368" s="2">
        <v>56</v>
      </c>
      <c r="S368" s="2">
        <v>47</v>
      </c>
      <c r="T368" s="2">
        <v>31</v>
      </c>
      <c r="U368" s="2"/>
      <c r="V368" s="2"/>
      <c r="W368" s="2"/>
      <c r="X368" s="2"/>
      <c r="Y368" s="2"/>
      <c r="Z368" s="2"/>
    </row>
    <row r="369" spans="1:26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  <c r="N369">
        <v>13670</v>
      </c>
      <c r="O369" s="2">
        <v>49</v>
      </c>
      <c r="P369" s="2">
        <v>50</v>
      </c>
      <c r="Q369" s="2">
        <v>44</v>
      </c>
      <c r="R369" s="2">
        <v>46</v>
      </c>
      <c r="S369" s="2"/>
      <c r="T369" s="2"/>
      <c r="U369" s="2">
        <v>36</v>
      </c>
      <c r="V369" s="2">
        <v>41</v>
      </c>
      <c r="W369" s="2">
        <v>51</v>
      </c>
      <c r="X369" s="2">
        <v>49</v>
      </c>
      <c r="Y369" s="2">
        <v>41</v>
      </c>
      <c r="Z369" s="2">
        <v>44</v>
      </c>
    </row>
    <row r="370" spans="1:26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  <c r="N370">
        <v>13690</v>
      </c>
      <c r="O370" s="2"/>
      <c r="P370" s="2"/>
      <c r="Q370" s="2"/>
      <c r="R370" s="2"/>
      <c r="S370" s="2"/>
      <c r="T370" s="2"/>
      <c r="U370" s="2"/>
      <c r="V370" s="2">
        <v>36</v>
      </c>
      <c r="W370" s="2">
        <v>54</v>
      </c>
      <c r="X370" s="2">
        <v>53</v>
      </c>
      <c r="Y370" s="2">
        <v>50</v>
      </c>
      <c r="Z370" s="2"/>
    </row>
    <row r="371" spans="1:26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  <c r="N371">
        <v>13702</v>
      </c>
      <c r="O371" s="2">
        <v>38</v>
      </c>
      <c r="P371" s="2">
        <v>24</v>
      </c>
      <c r="Q371" s="2">
        <v>46</v>
      </c>
      <c r="R371" s="2">
        <v>42</v>
      </c>
      <c r="S371" s="2"/>
      <c r="T371" s="2">
        <v>38</v>
      </c>
      <c r="U371" s="2">
        <v>53</v>
      </c>
      <c r="V371" s="2">
        <v>30</v>
      </c>
      <c r="W371" s="2">
        <v>57</v>
      </c>
      <c r="X371" s="2">
        <v>44</v>
      </c>
      <c r="Y371" s="2">
        <v>58</v>
      </c>
      <c r="Z371" s="2">
        <v>42</v>
      </c>
    </row>
    <row r="372" spans="1:26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  <c r="N372">
        <v>13731</v>
      </c>
      <c r="O372" s="2">
        <v>36</v>
      </c>
      <c r="P372" s="2">
        <v>45</v>
      </c>
      <c r="Q372" s="2">
        <v>38</v>
      </c>
      <c r="R372" s="2">
        <v>38</v>
      </c>
      <c r="S372" s="2"/>
      <c r="T372" s="2"/>
      <c r="U372" s="2"/>
      <c r="V372" s="2"/>
      <c r="W372" s="2"/>
      <c r="X372" s="2"/>
      <c r="Y372" s="2"/>
      <c r="Z372" s="2">
        <v>41</v>
      </c>
    </row>
    <row r="373" spans="1:26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  <c r="N373">
        <v>13758</v>
      </c>
      <c r="O373" s="2">
        <v>28</v>
      </c>
      <c r="P373" s="2">
        <v>34</v>
      </c>
      <c r="Q373" s="2">
        <v>41</v>
      </c>
      <c r="R373" s="2">
        <v>32</v>
      </c>
      <c r="S373" s="2"/>
      <c r="T373" s="2"/>
      <c r="U373" s="2"/>
      <c r="V373" s="2"/>
      <c r="W373" s="2"/>
      <c r="X373" s="2"/>
      <c r="Y373" s="2"/>
      <c r="Z373" s="2">
        <v>37</v>
      </c>
    </row>
    <row r="374" spans="1:26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  <c r="N374">
        <v>13812</v>
      </c>
      <c r="O374" s="2">
        <v>36</v>
      </c>
      <c r="P374" s="2">
        <v>37</v>
      </c>
      <c r="Q374" s="2">
        <v>49</v>
      </c>
      <c r="R374" s="2">
        <v>49</v>
      </c>
      <c r="S374" s="2"/>
      <c r="T374" s="2"/>
      <c r="U374" s="2"/>
      <c r="V374" s="2"/>
      <c r="W374" s="2"/>
      <c r="X374" s="2">
        <v>47</v>
      </c>
      <c r="Y374" s="2">
        <v>41</v>
      </c>
      <c r="Z374" s="2">
        <v>51</v>
      </c>
    </row>
    <row r="375" spans="1:26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  <c r="N375">
        <v>13813</v>
      </c>
      <c r="O375" s="2">
        <v>38</v>
      </c>
      <c r="P375" s="2">
        <v>45</v>
      </c>
      <c r="Q375" s="2">
        <v>46</v>
      </c>
      <c r="R375" s="2">
        <v>91</v>
      </c>
      <c r="S375" s="2">
        <v>52</v>
      </c>
      <c r="T375" s="2">
        <v>28</v>
      </c>
      <c r="U375" s="2">
        <v>40</v>
      </c>
      <c r="V375" s="2">
        <v>39</v>
      </c>
      <c r="W375" s="2">
        <v>45</v>
      </c>
      <c r="X375" s="2">
        <v>47</v>
      </c>
      <c r="Y375" s="2">
        <v>42</v>
      </c>
      <c r="Z375" s="2">
        <v>34</v>
      </c>
    </row>
    <row r="376" spans="1:26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  <c r="N376">
        <v>13817</v>
      </c>
      <c r="O376" s="2">
        <v>48</v>
      </c>
      <c r="P376" s="2">
        <v>37</v>
      </c>
      <c r="Q376" s="2">
        <v>94</v>
      </c>
      <c r="R376" s="2">
        <v>87</v>
      </c>
      <c r="S376" s="2">
        <v>54</v>
      </c>
      <c r="T376" s="2">
        <v>40</v>
      </c>
      <c r="U376" s="2">
        <v>43</v>
      </c>
      <c r="V376" s="2">
        <v>37</v>
      </c>
      <c r="W376" s="2">
        <v>55</v>
      </c>
      <c r="X376" s="2">
        <v>49</v>
      </c>
      <c r="Y376" s="2">
        <v>30</v>
      </c>
      <c r="Z376" s="2">
        <v>48</v>
      </c>
    </row>
    <row r="377" spans="1:26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  <c r="N377">
        <v>13853</v>
      </c>
      <c r="O377" s="2">
        <v>35</v>
      </c>
      <c r="P377" s="2">
        <v>44</v>
      </c>
      <c r="Q377" s="2">
        <v>32</v>
      </c>
      <c r="R377" s="2">
        <v>35</v>
      </c>
      <c r="S377" s="2"/>
      <c r="T377" s="2"/>
      <c r="U377" s="2"/>
      <c r="V377" s="2"/>
      <c r="W377" s="2">
        <v>48</v>
      </c>
      <c r="X377" s="2">
        <v>53</v>
      </c>
      <c r="Y377" s="2">
        <v>50</v>
      </c>
      <c r="Z377" s="2">
        <v>50</v>
      </c>
    </row>
    <row r="378" spans="1:26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  <c r="N378">
        <v>13906</v>
      </c>
      <c r="O378" s="2">
        <v>40</v>
      </c>
      <c r="P378" s="2">
        <v>46</v>
      </c>
      <c r="Q378" s="2">
        <v>35</v>
      </c>
      <c r="R378" s="2">
        <v>49</v>
      </c>
      <c r="S378" s="2"/>
      <c r="T378" s="2"/>
      <c r="U378" s="2"/>
      <c r="V378" s="2"/>
      <c r="W378" s="2"/>
      <c r="X378" s="2"/>
      <c r="Y378" s="2"/>
      <c r="Z378" s="2">
        <v>46</v>
      </c>
    </row>
    <row r="379" spans="1:26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  <c r="N379">
        <v>13930</v>
      </c>
      <c r="O379" s="2"/>
      <c r="P379" s="2">
        <v>36</v>
      </c>
      <c r="Q379" s="2">
        <v>34</v>
      </c>
      <c r="R379" s="2">
        <v>44</v>
      </c>
      <c r="S379" s="2"/>
      <c r="T379" s="2"/>
      <c r="U379" s="2"/>
      <c r="V379" s="2"/>
      <c r="W379" s="2"/>
      <c r="X379" s="2"/>
      <c r="Y379" s="2"/>
      <c r="Z379" s="2"/>
    </row>
    <row r="380" spans="1:26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  <c r="N380">
        <v>13969</v>
      </c>
      <c r="O380" s="2"/>
      <c r="P380" s="2"/>
      <c r="Q380" s="2">
        <v>41</v>
      </c>
      <c r="R380" s="2">
        <v>43</v>
      </c>
      <c r="S380" s="2"/>
      <c r="T380" s="2"/>
      <c r="U380" s="2"/>
      <c r="V380" s="2"/>
      <c r="W380" s="2"/>
      <c r="X380" s="2"/>
      <c r="Y380" s="2"/>
      <c r="Z380" s="2"/>
    </row>
    <row r="381" spans="1:26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26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26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26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